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④逆行列係数表（開放）\"/>
    </mc:Choice>
  </mc:AlternateContent>
  <xr:revisionPtr revIDLastSave="0" documentId="13_ncr:1_{FFD9C617-6957-434D-8ECE-A44C8D182082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逆行列 （開放型）(37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開放型）(37部門)'!$B$5:$AO$43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4" uniqueCount="80"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8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電気・ガス・熱供給</t>
  </si>
  <si>
    <t>事務用品</t>
  </si>
  <si>
    <t>分類不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000;[Red]\-#,##0.000000"/>
    <numFmt numFmtId="179" formatCode="#,##0.0000000;[Red]\-#,##0.0000000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4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0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8" fontId="0" fillId="0" borderId="0" xfId="0" applyNumberFormat="1">
      <alignment vertical="center"/>
    </xf>
    <xf numFmtId="178" fontId="5" fillId="0" borderId="0" xfId="0" applyNumberFormat="1" applyFont="1">
      <alignment vertical="center"/>
    </xf>
    <xf numFmtId="178" fontId="5" fillId="2" borderId="9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179" fontId="5" fillId="0" borderId="0" xfId="1" applyNumberFormat="1" applyFont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P49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0.59765625" style="2" customWidth="1"/>
    <col min="4" max="40" width="15.69921875" style="2" customWidth="1"/>
    <col min="41" max="42" width="19.69921875" style="2" customWidth="1"/>
    <col min="43" max="16384" width="9" style="2"/>
  </cols>
  <sheetData>
    <row r="1" spans="1:42" ht="26.4" x14ac:dyDescent="0.45">
      <c r="A1" s="1" t="s">
        <v>76</v>
      </c>
    </row>
    <row r="2" spans="1:42" ht="24" x14ac:dyDescent="0.45">
      <c r="A2" s="3" t="s">
        <v>75</v>
      </c>
    </row>
    <row r="3" spans="1:42" x14ac:dyDescent="0.45"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</row>
    <row r="4" spans="1:42" x14ac:dyDescent="0.45">
      <c r="B4" s="5"/>
      <c r="C4" s="6"/>
      <c r="D4" s="7" t="s">
        <v>0</v>
      </c>
      <c r="E4" s="8" t="s">
        <v>1</v>
      </c>
      <c r="F4" s="8" t="s">
        <v>2</v>
      </c>
      <c r="G4" s="8" t="s">
        <v>3</v>
      </c>
      <c r="H4" s="8" t="s">
        <v>4</v>
      </c>
      <c r="I4" s="8" t="s">
        <v>5</v>
      </c>
      <c r="J4" s="8" t="s">
        <v>6</v>
      </c>
      <c r="K4" s="8" t="s">
        <v>7</v>
      </c>
      <c r="L4" s="8" t="s">
        <v>8</v>
      </c>
      <c r="M4" s="8" t="s">
        <v>9</v>
      </c>
      <c r="N4" s="8" t="s">
        <v>10</v>
      </c>
      <c r="O4" s="8" t="s">
        <v>11</v>
      </c>
      <c r="P4" s="8" t="s">
        <v>12</v>
      </c>
      <c r="Q4" s="8" t="s">
        <v>13</v>
      </c>
      <c r="R4" s="8" t="s">
        <v>14</v>
      </c>
      <c r="S4" s="8" t="s">
        <v>15</v>
      </c>
      <c r="T4" s="8" t="s">
        <v>16</v>
      </c>
      <c r="U4" s="8" t="s">
        <v>17</v>
      </c>
      <c r="V4" s="8" t="s">
        <v>18</v>
      </c>
      <c r="W4" s="8" t="s">
        <v>19</v>
      </c>
      <c r="X4" s="8" t="s">
        <v>20</v>
      </c>
      <c r="Y4" s="8" t="s">
        <v>21</v>
      </c>
      <c r="Z4" s="8" t="s">
        <v>22</v>
      </c>
      <c r="AA4" s="8" t="s">
        <v>23</v>
      </c>
      <c r="AB4" s="8" t="s">
        <v>24</v>
      </c>
      <c r="AC4" s="8" t="s">
        <v>25</v>
      </c>
      <c r="AD4" s="8" t="s">
        <v>26</v>
      </c>
      <c r="AE4" s="8" t="s">
        <v>27</v>
      </c>
      <c r="AF4" s="8" t="s">
        <v>28</v>
      </c>
      <c r="AG4" s="8" t="s">
        <v>29</v>
      </c>
      <c r="AH4" s="8" t="s">
        <v>30</v>
      </c>
      <c r="AI4" s="8" t="s">
        <v>31</v>
      </c>
      <c r="AJ4" s="8" t="s">
        <v>32</v>
      </c>
      <c r="AK4" s="8" t="s">
        <v>33</v>
      </c>
      <c r="AL4" s="8" t="s">
        <v>34</v>
      </c>
      <c r="AM4" s="8" t="s">
        <v>35</v>
      </c>
      <c r="AN4" s="8" t="s">
        <v>36</v>
      </c>
      <c r="AO4" s="32" t="s">
        <v>73</v>
      </c>
      <c r="AP4" s="32" t="s">
        <v>74</v>
      </c>
    </row>
    <row r="5" spans="1:42" ht="36" x14ac:dyDescent="0.45">
      <c r="B5" s="9"/>
      <c r="C5" s="10"/>
      <c r="D5" s="11" t="s">
        <v>37</v>
      </c>
      <c r="E5" s="12" t="s">
        <v>38</v>
      </c>
      <c r="F5" s="12" t="s">
        <v>39</v>
      </c>
      <c r="G5" s="12" t="s">
        <v>40</v>
      </c>
      <c r="H5" s="12" t="s">
        <v>41</v>
      </c>
      <c r="I5" s="12" t="s">
        <v>42</v>
      </c>
      <c r="J5" s="12" t="s">
        <v>43</v>
      </c>
      <c r="K5" s="12" t="s">
        <v>44</v>
      </c>
      <c r="L5" s="12" t="s">
        <v>45</v>
      </c>
      <c r="M5" s="12" t="s">
        <v>46</v>
      </c>
      <c r="N5" s="12" t="s">
        <v>47</v>
      </c>
      <c r="O5" s="12" t="s">
        <v>48</v>
      </c>
      <c r="P5" s="12" t="s">
        <v>49</v>
      </c>
      <c r="Q5" s="12" t="s">
        <v>50</v>
      </c>
      <c r="R5" s="12" t="s">
        <v>51</v>
      </c>
      <c r="S5" s="12" t="s">
        <v>52</v>
      </c>
      <c r="T5" s="12" t="s">
        <v>53</v>
      </c>
      <c r="U5" s="12" t="s">
        <v>54</v>
      </c>
      <c r="V5" s="12" t="s">
        <v>55</v>
      </c>
      <c r="W5" s="12" t="s">
        <v>56</v>
      </c>
      <c r="X5" s="12" t="s">
        <v>57</v>
      </c>
      <c r="Y5" s="12" t="s">
        <v>77</v>
      </c>
      <c r="Z5" s="12" t="s">
        <v>58</v>
      </c>
      <c r="AA5" s="12" t="s">
        <v>59</v>
      </c>
      <c r="AB5" s="12" t="s">
        <v>60</v>
      </c>
      <c r="AC5" s="12" t="s">
        <v>61</v>
      </c>
      <c r="AD5" s="12" t="s">
        <v>62</v>
      </c>
      <c r="AE5" s="12" t="s">
        <v>63</v>
      </c>
      <c r="AF5" s="12" t="s">
        <v>64</v>
      </c>
      <c r="AG5" s="12" t="s">
        <v>65</v>
      </c>
      <c r="AH5" s="12" t="s">
        <v>66</v>
      </c>
      <c r="AI5" s="12" t="s">
        <v>67</v>
      </c>
      <c r="AJ5" s="12" t="s">
        <v>68</v>
      </c>
      <c r="AK5" s="12" t="s">
        <v>69</v>
      </c>
      <c r="AL5" s="12" t="s">
        <v>70</v>
      </c>
      <c r="AM5" s="12" t="s">
        <v>78</v>
      </c>
      <c r="AN5" s="12" t="s">
        <v>79</v>
      </c>
      <c r="AO5" s="33"/>
      <c r="AP5" s="33"/>
    </row>
    <row r="6" spans="1:42" x14ac:dyDescent="0.45">
      <c r="B6" s="13" t="s">
        <v>0</v>
      </c>
      <c r="C6" s="14" t="s">
        <v>37</v>
      </c>
      <c r="D6" s="18">
        <v>1.032591263</v>
      </c>
      <c r="E6" s="18">
        <v>2.2900000000000001E-5</v>
      </c>
      <c r="F6" s="18">
        <v>4.1665878000000003E-2</v>
      </c>
      <c r="G6" s="18">
        <v>1.809314E-3</v>
      </c>
      <c r="H6" s="18">
        <v>1.0561454E-2</v>
      </c>
      <c r="I6" s="18">
        <v>8.37891E-4</v>
      </c>
      <c r="J6" s="18">
        <v>1.63E-5</v>
      </c>
      <c r="K6" s="18">
        <v>1.1899230000000001E-3</v>
      </c>
      <c r="L6" s="18">
        <v>1.8900000000000001E-4</v>
      </c>
      <c r="M6" s="18">
        <v>3.7400000000000001E-5</v>
      </c>
      <c r="N6" s="18">
        <v>5.0699999999999999E-5</v>
      </c>
      <c r="O6" s="18">
        <v>2.1299999999999999E-5</v>
      </c>
      <c r="P6" s="18">
        <v>1.8899999999999999E-5</v>
      </c>
      <c r="Q6" s="18">
        <v>1.6699999999999999E-5</v>
      </c>
      <c r="R6" s="18">
        <v>3.7200000000000003E-5</v>
      </c>
      <c r="S6" s="18">
        <v>2.7900000000000001E-5</v>
      </c>
      <c r="T6" s="18">
        <v>2.23E-5</v>
      </c>
      <c r="U6" s="18">
        <v>3.1600000000000002E-5</v>
      </c>
      <c r="V6" s="18">
        <v>1.6099999999999998E-5</v>
      </c>
      <c r="W6" s="18">
        <v>1.3519847999999999E-2</v>
      </c>
      <c r="X6" s="18">
        <v>4.84344E-4</v>
      </c>
      <c r="Y6" s="18">
        <v>4.1900000000000002E-5</v>
      </c>
      <c r="Z6" s="18">
        <v>6.7199999999999994E-5</v>
      </c>
      <c r="AA6" s="18">
        <v>3.93E-5</v>
      </c>
      <c r="AB6" s="18">
        <v>1.11327E-4</v>
      </c>
      <c r="AC6" s="18">
        <v>7.3899999999999994E-5</v>
      </c>
      <c r="AD6" s="18">
        <v>1.95E-5</v>
      </c>
      <c r="AE6" s="18">
        <v>3.8899999999999997E-5</v>
      </c>
      <c r="AF6" s="18">
        <v>2.0216599999999999E-4</v>
      </c>
      <c r="AG6" s="18">
        <v>5.63E-5</v>
      </c>
      <c r="AH6" s="18">
        <v>7.4649299999999998E-4</v>
      </c>
      <c r="AI6" s="18">
        <v>1.1726600000000001E-3</v>
      </c>
      <c r="AJ6" s="18">
        <v>1.1724719999999999E-3</v>
      </c>
      <c r="AK6" s="18">
        <v>6.1699999999999995E-5</v>
      </c>
      <c r="AL6" s="18">
        <v>8.9241500000000005E-3</v>
      </c>
      <c r="AM6" s="18">
        <v>7.2433999999999997E-4</v>
      </c>
      <c r="AN6" s="18">
        <v>1.0518099999999999E-4</v>
      </c>
      <c r="AO6" s="19">
        <v>1.1167257040000005</v>
      </c>
      <c r="AP6" s="20">
        <v>0.91627899999999995</v>
      </c>
    </row>
    <row r="7" spans="1:42" x14ac:dyDescent="0.45">
      <c r="B7" s="15" t="s">
        <v>1</v>
      </c>
      <c r="C7" s="16" t="s">
        <v>38</v>
      </c>
      <c r="D7" s="18">
        <v>6.5699999999999998E-5</v>
      </c>
      <c r="E7" s="18">
        <v>1.000080439</v>
      </c>
      <c r="F7" s="18">
        <v>1.2477899999999999E-4</v>
      </c>
      <c r="G7" s="18">
        <v>2.2200599999999999E-4</v>
      </c>
      <c r="H7" s="18">
        <v>1.2819200000000001E-4</v>
      </c>
      <c r="I7" s="18">
        <v>1.237003E-3</v>
      </c>
      <c r="J7" s="18">
        <v>7.9541739999999996E-3</v>
      </c>
      <c r="K7" s="18">
        <v>1.70383E-4</v>
      </c>
      <c r="L7" s="18">
        <v>7.2835230000000001E-3</v>
      </c>
      <c r="M7" s="18">
        <v>5.2140400000000005E-4</v>
      </c>
      <c r="N7" s="18">
        <v>4.4120979999999997E-3</v>
      </c>
      <c r="O7" s="18">
        <v>1.1940899999999999E-4</v>
      </c>
      <c r="P7" s="18">
        <v>9.3200000000000002E-5</v>
      </c>
      <c r="Q7" s="18">
        <v>6.0399999999999998E-5</v>
      </c>
      <c r="R7" s="18">
        <v>1.10103E-4</v>
      </c>
      <c r="S7" s="18">
        <v>1.81948E-4</v>
      </c>
      <c r="T7" s="18">
        <v>4.3300000000000002E-5</v>
      </c>
      <c r="U7" s="18">
        <v>3.8699999999999999E-5</v>
      </c>
      <c r="V7" s="18">
        <v>9.3599999999999998E-5</v>
      </c>
      <c r="W7" s="18">
        <v>3.6325399999999997E-4</v>
      </c>
      <c r="X7" s="18">
        <v>4.7565200000000002E-4</v>
      </c>
      <c r="Y7" s="18">
        <v>2.4489060999999999E-2</v>
      </c>
      <c r="Z7" s="18">
        <v>3.8617099999999999E-4</v>
      </c>
      <c r="AA7" s="18">
        <v>3.6750500000000001E-4</v>
      </c>
      <c r="AB7" s="18">
        <v>1.3695999999999999E-4</v>
      </c>
      <c r="AC7" s="18">
        <v>3.9700000000000003E-5</v>
      </c>
      <c r="AD7" s="18">
        <v>2.55E-5</v>
      </c>
      <c r="AE7" s="18">
        <v>1.01198E-4</v>
      </c>
      <c r="AF7" s="18">
        <v>5.4700000000000001E-5</v>
      </c>
      <c r="AG7" s="18">
        <v>7.47E-5</v>
      </c>
      <c r="AH7" s="18">
        <v>9.2100000000000003E-5</v>
      </c>
      <c r="AI7" s="18">
        <v>8.0799999999999999E-5</v>
      </c>
      <c r="AJ7" s="18">
        <v>3.8999999999999999E-5</v>
      </c>
      <c r="AK7" s="18">
        <v>3.7599999999999999E-5</v>
      </c>
      <c r="AL7" s="18">
        <v>1.7875599999999999E-4</v>
      </c>
      <c r="AM7" s="18">
        <v>4.3399999999999998E-5</v>
      </c>
      <c r="AN7" s="18">
        <v>7.2799999999999994E-5</v>
      </c>
      <c r="AO7" s="19">
        <v>1.049999218</v>
      </c>
      <c r="AP7" s="20">
        <v>0.86153000000000002</v>
      </c>
    </row>
    <row r="8" spans="1:42" x14ac:dyDescent="0.45">
      <c r="B8" s="15" t="s">
        <v>2</v>
      </c>
      <c r="C8" s="16" t="s">
        <v>39</v>
      </c>
      <c r="D8" s="18">
        <v>1.4909607E-2</v>
      </c>
      <c r="E8" s="18">
        <v>1.8600000000000001E-5</v>
      </c>
      <c r="F8" s="18">
        <v>1.0601537459999999</v>
      </c>
      <c r="G8" s="18">
        <v>2.7520890000000001E-3</v>
      </c>
      <c r="H8" s="18">
        <v>4.2977800000000002E-4</v>
      </c>
      <c r="I8" s="18">
        <v>3.329977E-3</v>
      </c>
      <c r="J8" s="18">
        <v>3.5200000000000002E-5</v>
      </c>
      <c r="K8" s="18">
        <v>5.7200000000000001E-5</v>
      </c>
      <c r="L8" s="18">
        <v>6.41E-5</v>
      </c>
      <c r="M8" s="18">
        <v>2.8200000000000001E-5</v>
      </c>
      <c r="N8" s="18">
        <v>1.73E-5</v>
      </c>
      <c r="O8" s="18">
        <v>1.63E-5</v>
      </c>
      <c r="P8" s="18">
        <v>2.2900000000000001E-5</v>
      </c>
      <c r="Q8" s="18">
        <v>1.7799999999999999E-5</v>
      </c>
      <c r="R8" s="18">
        <v>1.8300000000000001E-5</v>
      </c>
      <c r="S8" s="18">
        <v>1.9899999999999999E-5</v>
      </c>
      <c r="T8" s="18">
        <v>1.52E-5</v>
      </c>
      <c r="U8" s="18">
        <v>3.1600000000000002E-5</v>
      </c>
      <c r="V8" s="18">
        <v>1.17E-5</v>
      </c>
      <c r="W8" s="18">
        <v>7.7721699999999997E-4</v>
      </c>
      <c r="X8" s="18">
        <v>6.4599999999999998E-5</v>
      </c>
      <c r="Y8" s="18">
        <v>2.7699999999999999E-5</v>
      </c>
      <c r="Z8" s="18">
        <v>5.8600000000000001E-5</v>
      </c>
      <c r="AA8" s="18">
        <v>2.5000000000000001E-5</v>
      </c>
      <c r="AB8" s="18">
        <v>8.3599999999999999E-5</v>
      </c>
      <c r="AC8" s="18">
        <v>4.85E-5</v>
      </c>
      <c r="AD8" s="18">
        <v>2.87E-5</v>
      </c>
      <c r="AE8" s="18">
        <v>3.4199999999999998E-5</v>
      </c>
      <c r="AF8" s="18">
        <v>4.7035499999999999E-4</v>
      </c>
      <c r="AG8" s="18">
        <v>2.3176199999999999E-4</v>
      </c>
      <c r="AH8" s="18">
        <v>1.577298E-3</v>
      </c>
      <c r="AI8" s="18">
        <v>2.7888829999999998E-3</v>
      </c>
      <c r="AJ8" s="18">
        <v>6.0756099999999995E-4</v>
      </c>
      <c r="AK8" s="18">
        <v>8.7899999999999995E-5</v>
      </c>
      <c r="AL8" s="18">
        <v>3.1171892E-2</v>
      </c>
      <c r="AM8" s="18">
        <v>4.9200000000000003E-5</v>
      </c>
      <c r="AN8" s="18">
        <v>1.402901E-3</v>
      </c>
      <c r="AO8" s="19">
        <v>1.1214853659999999</v>
      </c>
      <c r="AP8" s="20">
        <v>0.920184</v>
      </c>
    </row>
    <row r="9" spans="1:42" x14ac:dyDescent="0.45">
      <c r="B9" s="15" t="s">
        <v>3</v>
      </c>
      <c r="C9" s="16" t="s">
        <v>40</v>
      </c>
      <c r="D9" s="18">
        <v>3.6699999999999999E-7</v>
      </c>
      <c r="E9" s="18">
        <v>3.0899999999999997E-7</v>
      </c>
      <c r="F9" s="18">
        <v>1.7599999999999999E-7</v>
      </c>
      <c r="G9" s="18">
        <v>1.0000293010000001</v>
      </c>
      <c r="H9" s="18">
        <v>4.0600000000000001E-7</v>
      </c>
      <c r="I9" s="18">
        <v>2.2999999999999999E-7</v>
      </c>
      <c r="J9" s="18">
        <v>1.2700000000000001E-7</v>
      </c>
      <c r="K9" s="18">
        <v>4.3099999999999998E-7</v>
      </c>
      <c r="L9" s="18">
        <v>4.6800000000000001E-7</v>
      </c>
      <c r="M9" s="18">
        <v>1.7800000000000001E-7</v>
      </c>
      <c r="N9" s="18">
        <v>3.2899999999999999E-7</v>
      </c>
      <c r="O9" s="18">
        <v>1.9600000000000001E-7</v>
      </c>
      <c r="P9" s="18">
        <v>2.03E-7</v>
      </c>
      <c r="Q9" s="18">
        <v>3.0800000000000001E-7</v>
      </c>
      <c r="R9" s="18">
        <v>3.22E-7</v>
      </c>
      <c r="S9" s="18">
        <v>4.7899999999999999E-7</v>
      </c>
      <c r="T9" s="18">
        <v>1.4000000000000001E-7</v>
      </c>
      <c r="U9" s="18">
        <v>2.5899999999999998E-7</v>
      </c>
      <c r="V9" s="18">
        <v>2.03E-7</v>
      </c>
      <c r="W9" s="18">
        <v>7.2600000000000002E-7</v>
      </c>
      <c r="X9" s="18">
        <v>4.9399999999999995E-7</v>
      </c>
      <c r="Y9" s="18">
        <v>1.2499999999999999E-7</v>
      </c>
      <c r="Z9" s="18">
        <v>2.5899999999999998E-7</v>
      </c>
      <c r="AA9" s="18">
        <v>4.4200000000000001E-7</v>
      </c>
      <c r="AB9" s="18">
        <v>6.5300000000000004E-7</v>
      </c>
      <c r="AC9" s="18">
        <v>2.8500000000000002E-7</v>
      </c>
      <c r="AD9" s="18">
        <v>3.6599999999999997E-8</v>
      </c>
      <c r="AE9" s="18">
        <v>2.7399999999999999E-7</v>
      </c>
      <c r="AF9" s="18">
        <v>1.9500000000000001E-7</v>
      </c>
      <c r="AG9" s="18">
        <v>6.7999999999999995E-7</v>
      </c>
      <c r="AH9" s="18">
        <v>1.5900000000000001E-7</v>
      </c>
      <c r="AI9" s="18">
        <v>5.1799999999999995E-7</v>
      </c>
      <c r="AJ9" s="18">
        <v>2.6800000000000002E-6</v>
      </c>
      <c r="AK9" s="18">
        <v>3.1300000000000001E-7</v>
      </c>
      <c r="AL9" s="18">
        <v>7.2399999999999997E-7</v>
      </c>
      <c r="AM9" s="18">
        <v>2.9100000000000001E-6</v>
      </c>
      <c r="AN9" s="18">
        <v>1.3799999999999999E-7</v>
      </c>
      <c r="AO9" s="19">
        <v>1.0000460435999998</v>
      </c>
      <c r="AP9" s="20">
        <v>0.82054300000000002</v>
      </c>
    </row>
    <row r="10" spans="1:42" x14ac:dyDescent="0.45">
      <c r="B10" s="15" t="s">
        <v>4</v>
      </c>
      <c r="C10" s="16" t="s">
        <v>41</v>
      </c>
      <c r="D10" s="18">
        <v>3.4966889999999999E-3</v>
      </c>
      <c r="E10" s="18">
        <v>3.5245399999999998E-4</v>
      </c>
      <c r="F10" s="18">
        <v>1.8582570000000001E-3</v>
      </c>
      <c r="G10" s="18">
        <v>5.4138500000000002E-4</v>
      </c>
      <c r="H10" s="18">
        <v>1.0209146410000001</v>
      </c>
      <c r="I10" s="18">
        <v>1.775198E-3</v>
      </c>
      <c r="J10" s="18">
        <v>1.8800300000000001E-4</v>
      </c>
      <c r="K10" s="18">
        <v>5.80881E-4</v>
      </c>
      <c r="L10" s="18">
        <v>3.1863360000000001E-3</v>
      </c>
      <c r="M10" s="18">
        <v>2.17364E-4</v>
      </c>
      <c r="N10" s="18">
        <v>4.6106899999999999E-4</v>
      </c>
      <c r="O10" s="18">
        <v>5.15286E-4</v>
      </c>
      <c r="P10" s="18">
        <v>3.19833E-4</v>
      </c>
      <c r="Q10" s="18">
        <v>2.3990700000000001E-4</v>
      </c>
      <c r="R10" s="18">
        <v>7.4834100000000002E-4</v>
      </c>
      <c r="S10" s="18">
        <v>4.52552E-4</v>
      </c>
      <c r="T10" s="18">
        <v>2.5740399999999998E-4</v>
      </c>
      <c r="U10" s="18">
        <v>4.60846E-4</v>
      </c>
      <c r="V10" s="18">
        <v>2.0702399999999999E-4</v>
      </c>
      <c r="W10" s="18">
        <v>4.2387930000000002E-3</v>
      </c>
      <c r="X10" s="18">
        <v>2.9159939999999999E-3</v>
      </c>
      <c r="Y10" s="18">
        <v>2.4377000000000001E-4</v>
      </c>
      <c r="Z10" s="18">
        <v>6.6770600000000001E-4</v>
      </c>
      <c r="AA10" s="18">
        <v>7.0743399999999995E-4</v>
      </c>
      <c r="AB10" s="18">
        <v>8.5162300000000003E-4</v>
      </c>
      <c r="AC10" s="18">
        <v>7.9721800000000004E-4</v>
      </c>
      <c r="AD10" s="18">
        <v>1.4272300000000001E-4</v>
      </c>
      <c r="AE10" s="18">
        <v>9.6757799999999997E-4</v>
      </c>
      <c r="AF10" s="18">
        <v>9.77344E-4</v>
      </c>
      <c r="AG10" s="18">
        <v>4.4950900000000001E-4</v>
      </c>
      <c r="AH10" s="18">
        <v>1.106185E-3</v>
      </c>
      <c r="AI10" s="18">
        <v>7.2424399999999997E-4</v>
      </c>
      <c r="AJ10" s="18">
        <v>1.9095189999999999E-3</v>
      </c>
      <c r="AK10" s="18">
        <v>5.5911299999999997E-4</v>
      </c>
      <c r="AL10" s="18">
        <v>7.57133E-4</v>
      </c>
      <c r="AM10" s="18">
        <v>3.3540678999999997E-2</v>
      </c>
      <c r="AN10" s="18">
        <v>2.46405E-4</v>
      </c>
      <c r="AO10" s="19">
        <v>1.0885764400000004</v>
      </c>
      <c r="AP10" s="20">
        <v>0.89318200000000003</v>
      </c>
    </row>
    <row r="11" spans="1:42" x14ac:dyDescent="0.45">
      <c r="B11" s="15" t="s">
        <v>5</v>
      </c>
      <c r="C11" s="16" t="s">
        <v>42</v>
      </c>
      <c r="D11" s="18">
        <v>2.305306E-3</v>
      </c>
      <c r="E11" s="18">
        <v>9.5699999999999995E-5</v>
      </c>
      <c r="F11" s="18">
        <v>6.55621E-4</v>
      </c>
      <c r="G11" s="18">
        <v>5.969645E-3</v>
      </c>
      <c r="H11" s="18">
        <v>1.5102399999999999E-3</v>
      </c>
      <c r="I11" s="18">
        <v>1.011023285</v>
      </c>
      <c r="J11" s="18">
        <v>1.6335329999999999E-3</v>
      </c>
      <c r="K11" s="18">
        <v>6.6809149999999999E-3</v>
      </c>
      <c r="L11" s="18">
        <v>2.1022660000000002E-3</v>
      </c>
      <c r="M11" s="18">
        <v>2.3899500000000001E-4</v>
      </c>
      <c r="N11" s="18">
        <v>5.3111300000000005E-4</v>
      </c>
      <c r="O11" s="18">
        <v>3.20556E-4</v>
      </c>
      <c r="P11" s="18">
        <v>1.7858699999999999E-4</v>
      </c>
      <c r="Q11" s="18">
        <v>2.3313000000000001E-4</v>
      </c>
      <c r="R11" s="18">
        <v>9.5465399999999998E-4</v>
      </c>
      <c r="S11" s="18">
        <v>5.4051200000000005E-4</v>
      </c>
      <c r="T11" s="18">
        <v>2.8270200000000002E-4</v>
      </c>
      <c r="U11" s="18">
        <v>3.9042500000000002E-4</v>
      </c>
      <c r="V11" s="18">
        <v>7.5664799999999996E-4</v>
      </c>
      <c r="W11" s="18">
        <v>1.42143E-3</v>
      </c>
      <c r="X11" s="18">
        <v>2.2878699999999999E-4</v>
      </c>
      <c r="Y11" s="18">
        <v>1.271E-4</v>
      </c>
      <c r="Z11" s="18">
        <v>5.3566799999999999E-4</v>
      </c>
      <c r="AA11" s="18">
        <v>6.9502799999999999E-4</v>
      </c>
      <c r="AB11" s="18">
        <v>3.0700000000000001E-5</v>
      </c>
      <c r="AC11" s="18">
        <v>4.3099999999999997E-5</v>
      </c>
      <c r="AD11" s="18">
        <v>1.1199999999999999E-5</v>
      </c>
      <c r="AE11" s="18">
        <v>8.7100000000000003E-5</v>
      </c>
      <c r="AF11" s="18">
        <v>9.1000000000000003E-5</v>
      </c>
      <c r="AG11" s="18">
        <v>8.92E-5</v>
      </c>
      <c r="AH11" s="18">
        <v>4.8386700000000002E-4</v>
      </c>
      <c r="AI11" s="18">
        <v>6.8177899999999998E-3</v>
      </c>
      <c r="AJ11" s="18">
        <v>1.3576899999999999E-4</v>
      </c>
      <c r="AK11" s="18">
        <v>2.33114E-4</v>
      </c>
      <c r="AL11" s="18">
        <v>4.4147899999999999E-4</v>
      </c>
      <c r="AM11" s="18">
        <v>5.1596599999999997E-4</v>
      </c>
      <c r="AN11" s="18">
        <v>2.1669199999999999E-4</v>
      </c>
      <c r="AO11" s="19">
        <v>1.0486088229999999</v>
      </c>
      <c r="AP11" s="20">
        <v>0.86038899999999996</v>
      </c>
    </row>
    <row r="12" spans="1:42" x14ac:dyDescent="0.45">
      <c r="B12" s="15" t="s">
        <v>6</v>
      </c>
      <c r="C12" s="16" t="s">
        <v>43</v>
      </c>
      <c r="D12" s="18">
        <v>7.9142199999999996E-4</v>
      </c>
      <c r="E12" s="18">
        <v>1.683438E-3</v>
      </c>
      <c r="F12" s="18">
        <v>3.35144E-4</v>
      </c>
      <c r="G12" s="18">
        <v>2.8993399999999999E-4</v>
      </c>
      <c r="H12" s="18">
        <v>2.5754899999999998E-4</v>
      </c>
      <c r="I12" s="18">
        <v>3.8640199999999999E-4</v>
      </c>
      <c r="J12" s="18">
        <v>1.0101797050000001</v>
      </c>
      <c r="K12" s="18">
        <v>1.4409000000000001E-4</v>
      </c>
      <c r="L12" s="18">
        <v>1.092722E-3</v>
      </c>
      <c r="M12" s="18">
        <v>8.8413900000000004E-4</v>
      </c>
      <c r="N12" s="18">
        <v>4.0749699999999999E-4</v>
      </c>
      <c r="O12" s="18">
        <v>2.8876500000000002E-4</v>
      </c>
      <c r="P12" s="18">
        <v>1.46002E-4</v>
      </c>
      <c r="Q12" s="18">
        <v>1.52366E-4</v>
      </c>
      <c r="R12" s="18">
        <v>1.6350199999999999E-4</v>
      </c>
      <c r="S12" s="18">
        <v>1.3515000000000001E-4</v>
      </c>
      <c r="T12" s="18">
        <v>1.01582E-4</v>
      </c>
      <c r="U12" s="18">
        <v>1.32368E-4</v>
      </c>
      <c r="V12" s="18">
        <v>1.4838199999999999E-4</v>
      </c>
      <c r="W12" s="18">
        <v>4.5601499999999999E-4</v>
      </c>
      <c r="X12" s="18">
        <v>8.1279599999999996E-4</v>
      </c>
      <c r="Y12" s="18">
        <v>5.5519200000000003E-4</v>
      </c>
      <c r="Z12" s="18">
        <v>7.6014500000000005E-4</v>
      </c>
      <c r="AA12" s="18">
        <v>8.1611100000000001E-4</v>
      </c>
      <c r="AB12" s="18">
        <v>3.0142999999999999E-4</v>
      </c>
      <c r="AC12" s="18">
        <v>1.9644500000000001E-4</v>
      </c>
      <c r="AD12" s="18">
        <v>4.71E-5</v>
      </c>
      <c r="AE12" s="18">
        <v>5.3085789999999999E-3</v>
      </c>
      <c r="AF12" s="18">
        <v>1.8073699999999999E-4</v>
      </c>
      <c r="AG12" s="18">
        <v>4.9593399999999996E-4</v>
      </c>
      <c r="AH12" s="18">
        <v>2.9636899999999999E-4</v>
      </c>
      <c r="AI12" s="18">
        <v>1.90865E-4</v>
      </c>
      <c r="AJ12" s="18">
        <v>3.1620200000000002E-4</v>
      </c>
      <c r="AK12" s="18">
        <v>1.83897E-4</v>
      </c>
      <c r="AL12" s="18">
        <v>4.0907399999999999E-4</v>
      </c>
      <c r="AM12" s="18">
        <v>2.8013700000000002E-4</v>
      </c>
      <c r="AN12" s="18">
        <v>7.0474199999999996E-4</v>
      </c>
      <c r="AO12" s="19">
        <v>1.0300319290000002</v>
      </c>
      <c r="AP12" s="20">
        <v>0.84514599999999995</v>
      </c>
    </row>
    <row r="13" spans="1:42" x14ac:dyDescent="0.45">
      <c r="B13" s="15" t="s">
        <v>7</v>
      </c>
      <c r="C13" s="16" t="s">
        <v>44</v>
      </c>
      <c r="D13" s="18">
        <v>9.1012099999999996E-4</v>
      </c>
      <c r="E13" s="18">
        <v>2.92737E-4</v>
      </c>
      <c r="F13" s="18">
        <v>1.959662E-3</v>
      </c>
      <c r="G13" s="18">
        <v>6.3340100000000002E-4</v>
      </c>
      <c r="H13" s="18">
        <v>1.4397780000000001E-3</v>
      </c>
      <c r="I13" s="18">
        <v>2.4407299999999999E-3</v>
      </c>
      <c r="J13" s="18">
        <v>1.3059500000000001E-4</v>
      </c>
      <c r="K13" s="18">
        <v>1.013053797</v>
      </c>
      <c r="L13" s="18">
        <v>9.04863E-4</v>
      </c>
      <c r="M13" s="18">
        <v>1.07019E-4</v>
      </c>
      <c r="N13" s="18">
        <v>9.7303699999999995E-4</v>
      </c>
      <c r="O13" s="18">
        <v>5.1066000000000002E-4</v>
      </c>
      <c r="P13" s="18">
        <v>1.099409E-3</v>
      </c>
      <c r="Q13" s="18">
        <v>8.4941900000000002E-4</v>
      </c>
      <c r="R13" s="18">
        <v>4.0888390000000004E-3</v>
      </c>
      <c r="S13" s="18">
        <v>1.21671E-3</v>
      </c>
      <c r="T13" s="18">
        <v>6.0766200000000002E-4</v>
      </c>
      <c r="U13" s="18">
        <v>1.6296730000000001E-3</v>
      </c>
      <c r="V13" s="18">
        <v>3.5493780000000002E-3</v>
      </c>
      <c r="W13" s="18">
        <v>2.9647660000000002E-3</v>
      </c>
      <c r="X13" s="18">
        <v>9.5851400000000005E-4</v>
      </c>
      <c r="Y13" s="18">
        <v>1.74181E-4</v>
      </c>
      <c r="Z13" s="18">
        <v>3.3226419999999998E-3</v>
      </c>
      <c r="AA13" s="18">
        <v>1.455694E-3</v>
      </c>
      <c r="AB13" s="18">
        <v>5.01487E-4</v>
      </c>
      <c r="AC13" s="18">
        <v>3.4216900000000002E-4</v>
      </c>
      <c r="AD13" s="18">
        <v>9.2999999999999997E-5</v>
      </c>
      <c r="AE13" s="18">
        <v>5.6598E-4</v>
      </c>
      <c r="AF13" s="18">
        <v>3.71746E-4</v>
      </c>
      <c r="AG13" s="18">
        <v>2.85066E-4</v>
      </c>
      <c r="AH13" s="18">
        <v>4.6884900000000002E-4</v>
      </c>
      <c r="AI13" s="18">
        <v>2.7433500000000001E-4</v>
      </c>
      <c r="AJ13" s="18">
        <v>6.0036900000000001E-4</v>
      </c>
      <c r="AK13" s="18">
        <v>1.1350080000000001E-3</v>
      </c>
      <c r="AL13" s="18">
        <v>4.1003900000000001E-4</v>
      </c>
      <c r="AM13" s="18">
        <v>3.1914170000000002E-3</v>
      </c>
      <c r="AN13" s="18">
        <v>2.78917E-4</v>
      </c>
      <c r="AO13" s="19">
        <v>1.053791669</v>
      </c>
      <c r="AP13" s="20">
        <v>0.86464099999999999</v>
      </c>
    </row>
    <row r="14" spans="1:42" x14ac:dyDescent="0.45">
      <c r="B14" s="15" t="s">
        <v>8</v>
      </c>
      <c r="C14" s="16" t="s">
        <v>45</v>
      </c>
      <c r="D14" s="18">
        <v>5.9325700000000003E-4</v>
      </c>
      <c r="E14" s="18">
        <v>6.2000000000000003E-5</v>
      </c>
      <c r="F14" s="18">
        <v>6.5377700000000003E-4</v>
      </c>
      <c r="G14" s="18">
        <v>8.0799999999999999E-5</v>
      </c>
      <c r="H14" s="18">
        <v>2.7275299999999998E-4</v>
      </c>
      <c r="I14" s="18">
        <v>2.0220889999999999E-3</v>
      </c>
      <c r="J14" s="18">
        <v>4.2804469999999997E-3</v>
      </c>
      <c r="K14" s="18">
        <v>5.0085899999999998E-4</v>
      </c>
      <c r="L14" s="18">
        <v>1.014546935</v>
      </c>
      <c r="M14" s="18">
        <v>1.3585120000000001E-3</v>
      </c>
      <c r="N14" s="18">
        <v>7.7166099999999998E-4</v>
      </c>
      <c r="O14" s="18">
        <v>9.25039E-4</v>
      </c>
      <c r="P14" s="18">
        <v>1.35906E-3</v>
      </c>
      <c r="Q14" s="18">
        <v>4.5770199999999999E-4</v>
      </c>
      <c r="R14" s="18">
        <v>1.093915E-3</v>
      </c>
      <c r="S14" s="18">
        <v>4.7277489999999998E-3</v>
      </c>
      <c r="T14" s="18">
        <v>5.7048600000000004E-4</v>
      </c>
      <c r="U14" s="18">
        <v>5.2227100000000004E-4</v>
      </c>
      <c r="V14" s="18">
        <v>4.5126600000000003E-4</v>
      </c>
      <c r="W14" s="18">
        <v>8.3140000000000004E-4</v>
      </c>
      <c r="X14" s="18">
        <v>7.6429719999999996E-3</v>
      </c>
      <c r="Y14" s="18">
        <v>1.7673600000000001E-4</v>
      </c>
      <c r="Z14" s="18">
        <v>1.269577E-3</v>
      </c>
      <c r="AA14" s="18">
        <v>1.4118900000000001E-4</v>
      </c>
      <c r="AB14" s="18">
        <v>8.7000000000000001E-5</v>
      </c>
      <c r="AC14" s="18">
        <v>6.7899999999999997E-5</v>
      </c>
      <c r="AD14" s="18">
        <v>8.0400000000000003E-5</v>
      </c>
      <c r="AE14" s="18">
        <v>1.41679E-4</v>
      </c>
      <c r="AF14" s="18">
        <v>8.8700000000000001E-5</v>
      </c>
      <c r="AG14" s="18">
        <v>1.10111E-4</v>
      </c>
      <c r="AH14" s="18">
        <v>4.36208E-4</v>
      </c>
      <c r="AI14" s="18">
        <v>1.7309700000000001E-4</v>
      </c>
      <c r="AJ14" s="18">
        <v>1.18923E-4</v>
      </c>
      <c r="AK14" s="18">
        <v>3.2090299999999999E-4</v>
      </c>
      <c r="AL14" s="18">
        <v>2.5734500000000002E-4</v>
      </c>
      <c r="AM14" s="18">
        <v>9.1682899999999997E-4</v>
      </c>
      <c r="AN14" s="18">
        <v>5.8928500000000005E-4</v>
      </c>
      <c r="AO14" s="19">
        <v>1.0487008319999995</v>
      </c>
      <c r="AP14" s="20">
        <v>0.86046400000000001</v>
      </c>
    </row>
    <row r="15" spans="1:42" x14ac:dyDescent="0.45">
      <c r="B15" s="15" t="s">
        <v>9</v>
      </c>
      <c r="C15" s="16" t="s">
        <v>46</v>
      </c>
      <c r="D15" s="18">
        <v>1.2899999999999999E-6</v>
      </c>
      <c r="E15" s="18">
        <v>1.01E-5</v>
      </c>
      <c r="F15" s="18">
        <v>2.6299999999999998E-6</v>
      </c>
      <c r="G15" s="18">
        <v>1.19E-6</v>
      </c>
      <c r="H15" s="18">
        <v>4.7200000000000002E-5</v>
      </c>
      <c r="I15" s="18">
        <v>2.3199999999999998E-6</v>
      </c>
      <c r="J15" s="18">
        <v>1.19E-6</v>
      </c>
      <c r="K15" s="18">
        <v>1.52E-5</v>
      </c>
      <c r="L15" s="18">
        <v>2.27E-5</v>
      </c>
      <c r="M15" s="18">
        <v>1.0019181539999999</v>
      </c>
      <c r="N15" s="18">
        <v>1.43E-5</v>
      </c>
      <c r="O15" s="18">
        <v>1.1209519999999999E-3</v>
      </c>
      <c r="P15" s="18">
        <v>6.0981000000000002E-4</v>
      </c>
      <c r="Q15" s="18">
        <v>3.3262899999999998E-4</v>
      </c>
      <c r="R15" s="18">
        <v>1.13899E-4</v>
      </c>
      <c r="S15" s="18">
        <v>3.7799999999999997E-5</v>
      </c>
      <c r="T15" s="18">
        <v>9.2299999999999994E-5</v>
      </c>
      <c r="U15" s="18">
        <v>4.5000000000000003E-5</v>
      </c>
      <c r="V15" s="18">
        <v>2.9670500000000003E-4</v>
      </c>
      <c r="W15" s="18">
        <v>2.58E-5</v>
      </c>
      <c r="X15" s="18">
        <v>1.2276299999999999E-4</v>
      </c>
      <c r="Y15" s="18">
        <v>2.5799999999999999E-6</v>
      </c>
      <c r="Z15" s="18">
        <v>4.3699999999999997E-6</v>
      </c>
      <c r="AA15" s="18">
        <v>8.3099999999999996E-7</v>
      </c>
      <c r="AB15" s="18">
        <v>9.9900000000000009E-7</v>
      </c>
      <c r="AC15" s="18">
        <v>9.0299999999999997E-7</v>
      </c>
      <c r="AD15" s="18">
        <v>1.0699999999999999E-6</v>
      </c>
      <c r="AE15" s="18">
        <v>4.33E-6</v>
      </c>
      <c r="AF15" s="18">
        <v>1.1200000000000001E-6</v>
      </c>
      <c r="AG15" s="18">
        <v>1.3799999999999999E-6</v>
      </c>
      <c r="AH15" s="18">
        <v>1.04E-6</v>
      </c>
      <c r="AI15" s="18">
        <v>6.1200000000000003E-7</v>
      </c>
      <c r="AJ15" s="18">
        <v>1.11E-6</v>
      </c>
      <c r="AK15" s="18">
        <v>2.57E-6</v>
      </c>
      <c r="AL15" s="18">
        <v>1.1999999999999999E-6</v>
      </c>
      <c r="AM15" s="18">
        <v>2.8899999999999999E-6</v>
      </c>
      <c r="AN15" s="18">
        <v>1.88E-5</v>
      </c>
      <c r="AO15" s="19">
        <v>1.0048797370000004</v>
      </c>
      <c r="AP15" s="20">
        <v>0.82450900000000005</v>
      </c>
    </row>
    <row r="16" spans="1:42" x14ac:dyDescent="0.45">
      <c r="B16" s="15" t="s">
        <v>10</v>
      </c>
      <c r="C16" s="16" t="s">
        <v>47</v>
      </c>
      <c r="D16" s="18">
        <v>5.2800000000000003E-8</v>
      </c>
      <c r="E16" s="18">
        <v>5.5700000000000002E-8</v>
      </c>
      <c r="F16" s="18">
        <v>6.2300000000000001E-7</v>
      </c>
      <c r="G16" s="18">
        <v>6.1900000000000005E-8</v>
      </c>
      <c r="H16" s="18">
        <v>7.4700000000000001E-7</v>
      </c>
      <c r="I16" s="18">
        <v>2.7800000000000001E-6</v>
      </c>
      <c r="J16" s="18">
        <v>6.5400000000000003E-8</v>
      </c>
      <c r="K16" s="18">
        <v>7.9599999999999998E-7</v>
      </c>
      <c r="L16" s="18">
        <v>3.7000000000000002E-6</v>
      </c>
      <c r="M16" s="18">
        <v>6.7400000000000003E-7</v>
      </c>
      <c r="N16" s="18">
        <v>1.000165038</v>
      </c>
      <c r="O16" s="18">
        <v>2.2099999999999998E-5</v>
      </c>
      <c r="P16" s="18">
        <v>8.0399999999999993E-6</v>
      </c>
      <c r="Q16" s="18">
        <v>7.8399999999999995E-6</v>
      </c>
      <c r="R16" s="18">
        <v>1.63E-5</v>
      </c>
      <c r="S16" s="18">
        <v>1.06E-5</v>
      </c>
      <c r="T16" s="18">
        <v>1.0900000000000001E-5</v>
      </c>
      <c r="U16" s="18">
        <v>1.01E-5</v>
      </c>
      <c r="V16" s="18">
        <v>1.1E-5</v>
      </c>
      <c r="W16" s="18">
        <v>1.04E-5</v>
      </c>
      <c r="X16" s="18">
        <v>5.4099999999999999E-6</v>
      </c>
      <c r="Y16" s="18">
        <v>3.5999999999999999E-7</v>
      </c>
      <c r="Z16" s="18">
        <v>2.9200000000000002E-7</v>
      </c>
      <c r="AA16" s="18">
        <v>5.6099999999999999E-8</v>
      </c>
      <c r="AB16" s="18">
        <v>5.8299999999999999E-8</v>
      </c>
      <c r="AC16" s="18">
        <v>7.8899999999999998E-8</v>
      </c>
      <c r="AD16" s="18">
        <v>5.0600000000000003E-8</v>
      </c>
      <c r="AE16" s="18">
        <v>8.4299999999999994E-8</v>
      </c>
      <c r="AF16" s="18">
        <v>1.1300000000000001E-7</v>
      </c>
      <c r="AG16" s="18">
        <v>1.1899999999999999E-7</v>
      </c>
      <c r="AH16" s="18">
        <v>1.24E-7</v>
      </c>
      <c r="AI16" s="18">
        <v>5.8100000000000003E-7</v>
      </c>
      <c r="AJ16" s="18">
        <v>1.8900000000000001E-7</v>
      </c>
      <c r="AK16" s="18">
        <v>1.86E-7</v>
      </c>
      <c r="AL16" s="18">
        <v>1.9399999999999999E-7</v>
      </c>
      <c r="AM16" s="18">
        <v>6.4199999999999995E-7</v>
      </c>
      <c r="AN16" s="18">
        <v>8.54E-7</v>
      </c>
      <c r="AO16" s="19">
        <v>1.0002912660000005</v>
      </c>
      <c r="AP16" s="20">
        <v>0.82074400000000003</v>
      </c>
    </row>
    <row r="17" spans="2:42" x14ac:dyDescent="0.45">
      <c r="B17" s="15" t="s">
        <v>11</v>
      </c>
      <c r="C17" s="16" t="s">
        <v>48</v>
      </c>
      <c r="D17" s="18">
        <v>2.31676E-4</v>
      </c>
      <c r="E17" s="18">
        <v>4.7811799999999998E-4</v>
      </c>
      <c r="F17" s="18">
        <v>1.8563570000000001E-3</v>
      </c>
      <c r="G17" s="18">
        <v>8.9699999999999998E-5</v>
      </c>
      <c r="H17" s="18">
        <v>1.0007219999999999E-3</v>
      </c>
      <c r="I17" s="18">
        <v>1.474022E-3</v>
      </c>
      <c r="J17" s="18">
        <v>6.1699999999999995E-5</v>
      </c>
      <c r="K17" s="18">
        <v>6.90491E-4</v>
      </c>
      <c r="L17" s="18">
        <v>5.5373200000000003E-4</v>
      </c>
      <c r="M17" s="18">
        <v>8.2486099999999998E-4</v>
      </c>
      <c r="N17" s="18">
        <v>4.6805799999999998E-4</v>
      </c>
      <c r="O17" s="18">
        <v>1.006446462</v>
      </c>
      <c r="P17" s="18">
        <v>2.0294269999999999E-3</v>
      </c>
      <c r="Q17" s="18">
        <v>2.3132249999999999E-3</v>
      </c>
      <c r="R17" s="18">
        <v>2.1004959999999999E-3</v>
      </c>
      <c r="S17" s="18">
        <v>1.3479309999999999E-3</v>
      </c>
      <c r="T17" s="18">
        <v>1.8052700000000001E-3</v>
      </c>
      <c r="U17" s="18">
        <v>1.4317850000000001E-3</v>
      </c>
      <c r="V17" s="18">
        <v>8.0224300000000001E-4</v>
      </c>
      <c r="W17" s="18">
        <v>1.08624E-3</v>
      </c>
      <c r="X17" s="18">
        <v>5.8377610000000003E-3</v>
      </c>
      <c r="Y17" s="18">
        <v>2.04188E-4</v>
      </c>
      <c r="Z17" s="18">
        <v>2.6017500000000002E-4</v>
      </c>
      <c r="AA17" s="18">
        <v>5.2299999999999997E-5</v>
      </c>
      <c r="AB17" s="18">
        <v>2.42976E-4</v>
      </c>
      <c r="AC17" s="18">
        <v>5.0099999999999998E-5</v>
      </c>
      <c r="AD17" s="18">
        <v>7.64E-5</v>
      </c>
      <c r="AE17" s="18">
        <v>2.0275600000000001E-4</v>
      </c>
      <c r="AF17" s="18">
        <v>9.1299999999999997E-5</v>
      </c>
      <c r="AG17" s="18">
        <v>2.8984799999999999E-4</v>
      </c>
      <c r="AH17" s="18">
        <v>6.9499999999999995E-5</v>
      </c>
      <c r="AI17" s="18">
        <v>7.5400000000000003E-5</v>
      </c>
      <c r="AJ17" s="18">
        <v>2.0389599999999999E-4</v>
      </c>
      <c r="AK17" s="18">
        <v>1.2731900000000001E-4</v>
      </c>
      <c r="AL17" s="18">
        <v>2.8273799999999999E-4</v>
      </c>
      <c r="AM17" s="18">
        <v>1.37584E-4</v>
      </c>
      <c r="AN17" s="18">
        <v>3.5603799999999998E-4</v>
      </c>
      <c r="AO17" s="19">
        <v>1.0356527949999998</v>
      </c>
      <c r="AP17" s="20">
        <v>0.84975800000000001</v>
      </c>
    </row>
    <row r="18" spans="2:42" x14ac:dyDescent="0.45">
      <c r="B18" s="15" t="s">
        <v>12</v>
      </c>
      <c r="C18" s="16" t="s">
        <v>49</v>
      </c>
      <c r="D18" s="18">
        <v>4.7899999999999999E-6</v>
      </c>
      <c r="E18" s="18">
        <v>7.9300000000000003E-5</v>
      </c>
      <c r="F18" s="18">
        <v>9.4599999999999992E-6</v>
      </c>
      <c r="G18" s="18">
        <v>4.4100000000000001E-6</v>
      </c>
      <c r="H18" s="18">
        <v>8.9500000000000007E-6</v>
      </c>
      <c r="I18" s="18">
        <v>1.01E-5</v>
      </c>
      <c r="J18" s="18">
        <v>6.7700000000000004E-6</v>
      </c>
      <c r="K18" s="18">
        <v>1.63E-5</v>
      </c>
      <c r="L18" s="18">
        <v>1.2E-5</v>
      </c>
      <c r="M18" s="18">
        <v>4.1199999999999999E-5</v>
      </c>
      <c r="N18" s="18">
        <v>5.1499999999999998E-6</v>
      </c>
      <c r="O18" s="18">
        <v>2.5999999999999998E-5</v>
      </c>
      <c r="P18" s="18">
        <v>1.004511039</v>
      </c>
      <c r="Q18" s="18">
        <v>1.3765069999999999E-3</v>
      </c>
      <c r="R18" s="18">
        <v>2.2026700000000001E-4</v>
      </c>
      <c r="S18" s="18">
        <v>6.3800000000000006E-5</v>
      </c>
      <c r="T18" s="18">
        <v>1.18619E-4</v>
      </c>
      <c r="U18" s="18">
        <v>1.0403000000000001E-4</v>
      </c>
      <c r="V18" s="18">
        <v>2.8332999999999999E-4</v>
      </c>
      <c r="W18" s="18">
        <v>2.2500000000000001E-5</v>
      </c>
      <c r="X18" s="18">
        <v>1.51125E-4</v>
      </c>
      <c r="Y18" s="18">
        <v>2.3200000000000001E-5</v>
      </c>
      <c r="Z18" s="18">
        <v>3.9391399999999998E-4</v>
      </c>
      <c r="AA18" s="18">
        <v>1.2099999999999999E-5</v>
      </c>
      <c r="AB18" s="18">
        <v>1.1800000000000001E-5</v>
      </c>
      <c r="AC18" s="18">
        <v>1.5800000000000001E-5</v>
      </c>
      <c r="AD18" s="18">
        <v>4.4599999999999996E-6</v>
      </c>
      <c r="AE18" s="18">
        <v>2.9899999999999998E-5</v>
      </c>
      <c r="AF18" s="18">
        <v>2.02E-5</v>
      </c>
      <c r="AG18" s="18">
        <v>1.8899999999999999E-5</v>
      </c>
      <c r="AH18" s="18">
        <v>1.6099999999999998E-5</v>
      </c>
      <c r="AI18" s="18">
        <v>8.1899999999999995E-6</v>
      </c>
      <c r="AJ18" s="18">
        <v>1.06E-5</v>
      </c>
      <c r="AK18" s="18">
        <v>1.69433E-4</v>
      </c>
      <c r="AL18" s="18">
        <v>1.04E-5</v>
      </c>
      <c r="AM18" s="18">
        <v>3.9199999999999997E-6</v>
      </c>
      <c r="AN18" s="18">
        <v>8.8300000000000002E-6</v>
      </c>
      <c r="AO18" s="19">
        <v>1.0078333939999997</v>
      </c>
      <c r="AP18" s="20">
        <v>0.826932</v>
      </c>
    </row>
    <row r="19" spans="2:42" x14ac:dyDescent="0.45">
      <c r="B19" s="15" t="s">
        <v>13</v>
      </c>
      <c r="C19" s="16" t="s">
        <v>50</v>
      </c>
      <c r="D19" s="18">
        <v>2.8799999999999999E-5</v>
      </c>
      <c r="E19" s="18">
        <v>1.00849E-4</v>
      </c>
      <c r="F19" s="18">
        <v>6.2600000000000004E-5</v>
      </c>
      <c r="G19" s="18">
        <v>2.69E-5</v>
      </c>
      <c r="H19" s="18">
        <v>4.3999999999999999E-5</v>
      </c>
      <c r="I19" s="18">
        <v>6.3899999999999995E-5</v>
      </c>
      <c r="J19" s="18">
        <v>4.9799999999999998E-5</v>
      </c>
      <c r="K19" s="18">
        <v>3.9584499999999998E-4</v>
      </c>
      <c r="L19" s="18">
        <v>7.9400000000000006E-5</v>
      </c>
      <c r="M19" s="18">
        <v>2.2428300000000001E-4</v>
      </c>
      <c r="N19" s="18">
        <v>7.8200000000000003E-5</v>
      </c>
      <c r="O19" s="18">
        <v>8.1000000000000004E-5</v>
      </c>
      <c r="P19" s="18">
        <v>9.4460500000000005E-4</v>
      </c>
      <c r="Q19" s="18">
        <v>1.014362905</v>
      </c>
      <c r="R19" s="18">
        <v>1.2842800000000001E-4</v>
      </c>
      <c r="S19" s="18">
        <v>3.7671699999999999E-4</v>
      </c>
      <c r="T19" s="18">
        <v>3.4445E-4</v>
      </c>
      <c r="U19" s="18">
        <v>1.4728399999999999E-4</v>
      </c>
      <c r="V19" s="18">
        <v>1.49689E-4</v>
      </c>
      <c r="W19" s="18">
        <v>5.94E-5</v>
      </c>
      <c r="X19" s="18">
        <v>1.0003199999999999E-4</v>
      </c>
      <c r="Y19" s="18">
        <v>1.40381E-4</v>
      </c>
      <c r="Z19" s="18">
        <v>2.0748000000000001E-4</v>
      </c>
      <c r="AA19" s="18">
        <v>6.41E-5</v>
      </c>
      <c r="AB19" s="18">
        <v>7.4599999999999997E-5</v>
      </c>
      <c r="AC19" s="18">
        <v>1.07748E-4</v>
      </c>
      <c r="AD19" s="18">
        <v>2.37E-5</v>
      </c>
      <c r="AE19" s="18">
        <v>1.74928E-4</v>
      </c>
      <c r="AF19" s="18">
        <v>1.33934E-4</v>
      </c>
      <c r="AG19" s="18">
        <v>7.8200000000000003E-5</v>
      </c>
      <c r="AH19" s="18">
        <v>9.2200000000000005E-5</v>
      </c>
      <c r="AI19" s="18">
        <v>4.57E-5</v>
      </c>
      <c r="AJ19" s="18">
        <v>6.8700000000000003E-5</v>
      </c>
      <c r="AK19" s="18">
        <v>1.233725E-3</v>
      </c>
      <c r="AL19" s="18">
        <v>4.9599999999999999E-5</v>
      </c>
      <c r="AM19" s="18">
        <v>2.16E-5</v>
      </c>
      <c r="AN19" s="18">
        <v>4.74E-5</v>
      </c>
      <c r="AO19" s="19">
        <v>1.0204130830000002</v>
      </c>
      <c r="AP19" s="20">
        <v>0.83725400000000005</v>
      </c>
    </row>
    <row r="20" spans="2:42" x14ac:dyDescent="0.45">
      <c r="B20" s="15" t="s">
        <v>14</v>
      </c>
      <c r="C20" s="16" t="s">
        <v>51</v>
      </c>
      <c r="D20" s="18">
        <v>4.3100000000000002E-6</v>
      </c>
      <c r="E20" s="18">
        <v>6.4899999999999997E-6</v>
      </c>
      <c r="F20" s="18">
        <v>6.8800000000000002E-6</v>
      </c>
      <c r="G20" s="18">
        <v>4.8199999999999996E-6</v>
      </c>
      <c r="H20" s="18">
        <v>4.9200000000000003E-6</v>
      </c>
      <c r="I20" s="18">
        <v>6.8499999999999996E-6</v>
      </c>
      <c r="J20" s="18">
        <v>4.0500000000000002E-6</v>
      </c>
      <c r="K20" s="18">
        <v>4.4399999999999998E-6</v>
      </c>
      <c r="L20" s="18">
        <v>7.1899999999999998E-6</v>
      </c>
      <c r="M20" s="18">
        <v>3.76E-6</v>
      </c>
      <c r="N20" s="18">
        <v>3.7000000000000002E-6</v>
      </c>
      <c r="O20" s="18">
        <v>4.2599999999999999E-6</v>
      </c>
      <c r="P20" s="18">
        <v>9.2100000000000003E-5</v>
      </c>
      <c r="Q20" s="18">
        <v>1.0733799999999999E-4</v>
      </c>
      <c r="R20" s="18">
        <v>1.0026487980000001</v>
      </c>
      <c r="S20" s="18">
        <v>6.4300000000000003E-6</v>
      </c>
      <c r="T20" s="18">
        <v>2.3600000000000001E-5</v>
      </c>
      <c r="U20" s="18">
        <v>1.7E-5</v>
      </c>
      <c r="V20" s="18">
        <v>1.2799999999999999E-5</v>
      </c>
      <c r="W20" s="18">
        <v>1.0200000000000001E-5</v>
      </c>
      <c r="X20" s="18">
        <v>1.29E-5</v>
      </c>
      <c r="Y20" s="18">
        <v>1.1E-5</v>
      </c>
      <c r="Z20" s="18">
        <v>1.8600000000000001E-5</v>
      </c>
      <c r="AA20" s="18">
        <v>1.0900000000000001E-5</v>
      </c>
      <c r="AB20" s="18">
        <v>3.43E-5</v>
      </c>
      <c r="AC20" s="18">
        <v>1.5E-5</v>
      </c>
      <c r="AD20" s="18">
        <v>2.7599999999999998E-6</v>
      </c>
      <c r="AE20" s="18">
        <v>1.6699999999999999E-5</v>
      </c>
      <c r="AF20" s="18">
        <v>1.9700000000000001E-5</v>
      </c>
      <c r="AG20" s="18">
        <v>8.7600000000000002E-5</v>
      </c>
      <c r="AH20" s="18">
        <v>1.4800000000000001E-5</v>
      </c>
      <c r="AI20" s="18">
        <v>3.47263E-4</v>
      </c>
      <c r="AJ20" s="18">
        <v>1.3499999999999999E-5</v>
      </c>
      <c r="AK20" s="18">
        <v>9.2100000000000003E-5</v>
      </c>
      <c r="AL20" s="18">
        <v>3.1199999999999999E-5</v>
      </c>
      <c r="AM20" s="18">
        <v>6.8024700000000003E-4</v>
      </c>
      <c r="AN20" s="18">
        <v>1.15E-5</v>
      </c>
      <c r="AO20" s="19">
        <v>1.0044000060000002</v>
      </c>
      <c r="AP20" s="20">
        <v>0.82411500000000004</v>
      </c>
    </row>
    <row r="21" spans="2:42" x14ac:dyDescent="0.45">
      <c r="B21" s="15" t="s">
        <v>15</v>
      </c>
      <c r="C21" s="16" t="s">
        <v>52</v>
      </c>
      <c r="D21" s="18">
        <v>4.8400000000000002E-6</v>
      </c>
      <c r="E21" s="18">
        <v>9.4599999999999992E-6</v>
      </c>
      <c r="F21" s="18">
        <v>9.8400000000000007E-6</v>
      </c>
      <c r="G21" s="18">
        <v>5.3000000000000001E-6</v>
      </c>
      <c r="H21" s="18">
        <v>6.1399999999999997E-6</v>
      </c>
      <c r="I21" s="18">
        <v>1.0200000000000001E-5</v>
      </c>
      <c r="J21" s="18">
        <v>5.9200000000000001E-6</v>
      </c>
      <c r="K21" s="18">
        <v>6.5400000000000001E-6</v>
      </c>
      <c r="L21" s="18">
        <v>9.2499999999999995E-6</v>
      </c>
      <c r="M21" s="18">
        <v>5.2800000000000003E-6</v>
      </c>
      <c r="N21" s="18">
        <v>9.5799999999999998E-6</v>
      </c>
      <c r="O21" s="18">
        <v>7.08E-5</v>
      </c>
      <c r="P21" s="18">
        <v>3.1934999999999998E-4</v>
      </c>
      <c r="Q21" s="18">
        <v>7.5338599999999999E-4</v>
      </c>
      <c r="R21" s="18">
        <v>2.542997E-3</v>
      </c>
      <c r="S21" s="18">
        <v>1.0059539829999999</v>
      </c>
      <c r="T21" s="18">
        <v>5.9422490000000001E-3</v>
      </c>
      <c r="U21" s="18">
        <v>4.8088310000000004E-3</v>
      </c>
      <c r="V21" s="18">
        <v>3.5441599999999998E-4</v>
      </c>
      <c r="W21" s="18">
        <v>7.3800000000000005E-5</v>
      </c>
      <c r="X21" s="18">
        <v>2.0299999999999999E-5</v>
      </c>
      <c r="Y21" s="18">
        <v>1.98E-5</v>
      </c>
      <c r="Z21" s="18">
        <v>2.51E-5</v>
      </c>
      <c r="AA21" s="18">
        <v>1.31E-5</v>
      </c>
      <c r="AB21" s="18">
        <v>1.42E-5</v>
      </c>
      <c r="AC21" s="18">
        <v>2.1399999999999998E-5</v>
      </c>
      <c r="AD21" s="18">
        <v>4.1400000000000002E-6</v>
      </c>
      <c r="AE21" s="18">
        <v>2.5999999999999998E-5</v>
      </c>
      <c r="AF21" s="18">
        <v>3.96E-5</v>
      </c>
      <c r="AG21" s="18">
        <v>3.8000000000000002E-5</v>
      </c>
      <c r="AH21" s="18">
        <v>3.7400000000000001E-5</v>
      </c>
      <c r="AI21" s="18">
        <v>1.0699999999999999E-5</v>
      </c>
      <c r="AJ21" s="18">
        <v>1.6699999999999999E-5</v>
      </c>
      <c r="AK21" s="18">
        <v>1.70118E-4</v>
      </c>
      <c r="AL21" s="18">
        <v>1.04E-5</v>
      </c>
      <c r="AM21" s="18">
        <v>5.5043500000000005E-4</v>
      </c>
      <c r="AN21" s="18">
        <v>1.0000000000000001E-5</v>
      </c>
      <c r="AO21" s="19">
        <v>1.0219295550000007</v>
      </c>
      <c r="AP21" s="20">
        <v>0.83849799999999997</v>
      </c>
    </row>
    <row r="22" spans="2:42" x14ac:dyDescent="0.45">
      <c r="B22" s="15" t="s">
        <v>16</v>
      </c>
      <c r="C22" s="16" t="s">
        <v>53</v>
      </c>
      <c r="D22" s="18">
        <v>7.3699999999999997E-6</v>
      </c>
      <c r="E22" s="18">
        <v>1.42E-5</v>
      </c>
      <c r="F22" s="18">
        <v>1.29E-5</v>
      </c>
      <c r="G22" s="18">
        <v>6.2700000000000001E-6</v>
      </c>
      <c r="H22" s="18">
        <v>1.2300000000000001E-5</v>
      </c>
      <c r="I22" s="18">
        <v>1.34E-5</v>
      </c>
      <c r="J22" s="18">
        <v>8.9099999999999994E-6</v>
      </c>
      <c r="K22" s="18">
        <v>1.06E-5</v>
      </c>
      <c r="L22" s="18">
        <v>1.0900000000000001E-5</v>
      </c>
      <c r="M22" s="18">
        <v>7.5499999999999997E-6</v>
      </c>
      <c r="N22" s="18">
        <v>7.8299999999999996E-6</v>
      </c>
      <c r="O22" s="18">
        <v>3.3399999999999999E-5</v>
      </c>
      <c r="P22" s="18">
        <v>4.9057699999999996E-4</v>
      </c>
      <c r="Q22" s="18">
        <v>1.5114659999999999E-3</v>
      </c>
      <c r="R22" s="18">
        <v>5.1289499999999997E-4</v>
      </c>
      <c r="S22" s="18">
        <v>6.068E-4</v>
      </c>
      <c r="T22" s="18">
        <v>1.002161504</v>
      </c>
      <c r="U22" s="18">
        <v>4.2526100000000002E-4</v>
      </c>
      <c r="V22" s="18">
        <v>1.6352949999999999E-3</v>
      </c>
      <c r="W22" s="18">
        <v>4.8000000000000001E-5</v>
      </c>
      <c r="X22" s="18">
        <v>2.53966E-4</v>
      </c>
      <c r="Y22" s="18">
        <v>3.0899999999999999E-5</v>
      </c>
      <c r="Z22" s="18">
        <v>4.7899999999999999E-5</v>
      </c>
      <c r="AA22" s="18">
        <v>1.36E-5</v>
      </c>
      <c r="AB22" s="18">
        <v>2.2200000000000001E-5</v>
      </c>
      <c r="AC22" s="18">
        <v>2.2500000000000001E-5</v>
      </c>
      <c r="AD22" s="18">
        <v>7.1099999999999997E-6</v>
      </c>
      <c r="AE22" s="18">
        <v>3.9700000000000003E-5</v>
      </c>
      <c r="AF22" s="18">
        <v>3.7100000000000001E-5</v>
      </c>
      <c r="AG22" s="18">
        <v>6.2500000000000001E-5</v>
      </c>
      <c r="AH22" s="18">
        <v>4.6600000000000001E-5</v>
      </c>
      <c r="AI22" s="18">
        <v>1.22E-5</v>
      </c>
      <c r="AJ22" s="18">
        <v>1.4800000000000001E-5</v>
      </c>
      <c r="AK22" s="18">
        <v>2.42045E-4</v>
      </c>
      <c r="AL22" s="18">
        <v>1.56E-5</v>
      </c>
      <c r="AM22" s="18">
        <v>6.9600000000000003E-6</v>
      </c>
      <c r="AN22" s="18">
        <v>2.44E-5</v>
      </c>
      <c r="AO22" s="19">
        <v>1.0084375090000002</v>
      </c>
      <c r="AP22" s="20">
        <v>0.82742800000000005</v>
      </c>
    </row>
    <row r="23" spans="2:42" x14ac:dyDescent="0.45">
      <c r="B23" s="15" t="s">
        <v>17</v>
      </c>
      <c r="C23" s="16" t="s">
        <v>54</v>
      </c>
      <c r="D23" s="18">
        <v>8.4E-7</v>
      </c>
      <c r="E23" s="18">
        <v>1.5099999999999999E-6</v>
      </c>
      <c r="F23" s="18">
        <v>1.53E-6</v>
      </c>
      <c r="G23" s="18">
        <v>9.2800000000000005E-7</v>
      </c>
      <c r="H23" s="18">
        <v>9.1399999999999995E-7</v>
      </c>
      <c r="I23" s="18">
        <v>2.1600000000000001E-6</v>
      </c>
      <c r="J23" s="18">
        <v>2.0899999999999999E-6</v>
      </c>
      <c r="K23" s="18">
        <v>9.7699999999999992E-7</v>
      </c>
      <c r="L23" s="18">
        <v>1.88E-6</v>
      </c>
      <c r="M23" s="18">
        <v>8.2699999999999998E-7</v>
      </c>
      <c r="N23" s="18">
        <v>8.0500000000000002E-7</v>
      </c>
      <c r="O23" s="18">
        <v>1.4899999999999999E-6</v>
      </c>
      <c r="P23" s="18">
        <v>6.1099999999999994E-5</v>
      </c>
      <c r="Q23" s="18">
        <v>2.7800000000000001E-6</v>
      </c>
      <c r="R23" s="18">
        <v>1.2500000000000001E-6</v>
      </c>
      <c r="S23" s="18">
        <v>1.7099999999999999E-6</v>
      </c>
      <c r="T23" s="18">
        <v>1.61E-6</v>
      </c>
      <c r="U23" s="18">
        <v>1.0012221029999999</v>
      </c>
      <c r="V23" s="18">
        <v>2.2800000000000002E-6</v>
      </c>
      <c r="W23" s="18">
        <v>1.5600000000000001E-6</v>
      </c>
      <c r="X23" s="18">
        <v>3.6399999999999997E-5</v>
      </c>
      <c r="Y23" s="18">
        <v>3.0900000000000001E-6</v>
      </c>
      <c r="Z23" s="18">
        <v>3.9500000000000003E-6</v>
      </c>
      <c r="AA23" s="18">
        <v>1.7999999999999999E-6</v>
      </c>
      <c r="AB23" s="18">
        <v>5.4399999999999996E-6</v>
      </c>
      <c r="AC23" s="18">
        <v>4.1699999999999999E-6</v>
      </c>
      <c r="AD23" s="18">
        <v>1.61E-6</v>
      </c>
      <c r="AE23" s="18">
        <v>4.3800000000000004E-6</v>
      </c>
      <c r="AF23" s="18">
        <v>5.4399999999999996E-6</v>
      </c>
      <c r="AG23" s="18">
        <v>2.62E-5</v>
      </c>
      <c r="AH23" s="18">
        <v>3.5999999999999998E-6</v>
      </c>
      <c r="AI23" s="18">
        <v>1.35E-6</v>
      </c>
      <c r="AJ23" s="18">
        <v>2.3599999999999999E-6</v>
      </c>
      <c r="AK23" s="18">
        <v>2.05E-5</v>
      </c>
      <c r="AL23" s="18">
        <v>2.8499999999999998E-6</v>
      </c>
      <c r="AM23" s="18">
        <v>9.7499999999999998E-7</v>
      </c>
      <c r="AN23" s="18">
        <v>3.3699999999999999E-6</v>
      </c>
      <c r="AO23" s="19">
        <v>1.0014378290000001</v>
      </c>
      <c r="AP23" s="20">
        <v>0.821685</v>
      </c>
    </row>
    <row r="24" spans="2:42" x14ac:dyDescent="0.45">
      <c r="B24" s="15" t="s">
        <v>18</v>
      </c>
      <c r="C24" s="16" t="s">
        <v>55</v>
      </c>
      <c r="D24" s="18">
        <v>1.19E-5</v>
      </c>
      <c r="E24" s="18">
        <v>2.6400000000000001E-5</v>
      </c>
      <c r="F24" s="18">
        <v>2.2900000000000001E-5</v>
      </c>
      <c r="G24" s="18">
        <v>1.01E-5</v>
      </c>
      <c r="H24" s="18">
        <v>1.1600000000000001E-5</v>
      </c>
      <c r="I24" s="18">
        <v>2.3E-5</v>
      </c>
      <c r="J24" s="18">
        <v>1.49E-5</v>
      </c>
      <c r="K24" s="18">
        <v>1.5E-5</v>
      </c>
      <c r="L24" s="18">
        <v>1.77E-5</v>
      </c>
      <c r="M24" s="18">
        <v>1.17E-5</v>
      </c>
      <c r="N24" s="18">
        <v>1.13E-5</v>
      </c>
      <c r="O24" s="18">
        <v>1.1199999999999999E-5</v>
      </c>
      <c r="P24" s="18">
        <v>1.7200000000000001E-5</v>
      </c>
      <c r="Q24" s="18">
        <v>1.6500000000000001E-5</v>
      </c>
      <c r="R24" s="18">
        <v>1.3900000000000001E-5</v>
      </c>
      <c r="S24" s="18">
        <v>1.7E-5</v>
      </c>
      <c r="T24" s="18">
        <v>1.34E-5</v>
      </c>
      <c r="U24" s="18">
        <v>2.12E-5</v>
      </c>
      <c r="V24" s="18">
        <v>1.003190705</v>
      </c>
      <c r="W24" s="18">
        <v>1.7499999999999998E-5</v>
      </c>
      <c r="X24" s="18">
        <v>3.3200000000000001E-5</v>
      </c>
      <c r="Y24" s="18">
        <v>4.9700000000000002E-5</v>
      </c>
      <c r="Z24" s="18">
        <v>5.7099999999999999E-5</v>
      </c>
      <c r="AA24" s="18">
        <v>2.41E-5</v>
      </c>
      <c r="AB24" s="18">
        <v>2.7500000000000001E-5</v>
      </c>
      <c r="AC24" s="18">
        <v>3.9199999999999997E-5</v>
      </c>
      <c r="AD24" s="18">
        <v>8.5499999999999995E-6</v>
      </c>
      <c r="AE24" s="18">
        <v>8.7299999999999994E-5</v>
      </c>
      <c r="AF24" s="18">
        <v>4.8199999999999999E-5</v>
      </c>
      <c r="AG24" s="18">
        <v>7.7700000000000005E-5</v>
      </c>
      <c r="AH24" s="18">
        <v>3.4799999999999999E-5</v>
      </c>
      <c r="AI24" s="18">
        <v>1.66E-5</v>
      </c>
      <c r="AJ24" s="18">
        <v>2.5199999999999999E-5</v>
      </c>
      <c r="AK24" s="18">
        <v>4.4133600000000002E-4</v>
      </c>
      <c r="AL24" s="18">
        <v>1.8600000000000001E-5</v>
      </c>
      <c r="AM24" s="18">
        <v>8.14E-6</v>
      </c>
      <c r="AN24" s="18">
        <v>2.1999999999999999E-5</v>
      </c>
      <c r="AO24" s="19">
        <v>1.004514331</v>
      </c>
      <c r="AP24" s="20">
        <v>0.82420899999999997</v>
      </c>
    </row>
    <row r="25" spans="2:42" x14ac:dyDescent="0.45">
      <c r="B25" s="15" t="s">
        <v>19</v>
      </c>
      <c r="C25" s="16" t="s">
        <v>56</v>
      </c>
      <c r="D25" s="18">
        <v>3.7376100000000002E-4</v>
      </c>
      <c r="E25" s="18">
        <v>8.2474700000000002E-4</v>
      </c>
      <c r="F25" s="18">
        <v>1.641708E-3</v>
      </c>
      <c r="G25" s="18">
        <v>1.6343359999999999E-3</v>
      </c>
      <c r="H25" s="18">
        <v>1.9177249999999999E-3</v>
      </c>
      <c r="I25" s="18">
        <v>1.605553E-3</v>
      </c>
      <c r="J25" s="18">
        <v>4.1312199999999998E-4</v>
      </c>
      <c r="K25" s="18">
        <v>1.177441E-3</v>
      </c>
      <c r="L25" s="18">
        <v>3.5898409999999999E-3</v>
      </c>
      <c r="M25" s="18">
        <v>2.0719929999999998E-3</v>
      </c>
      <c r="N25" s="18">
        <v>2.6180769999999999E-3</v>
      </c>
      <c r="O25" s="18">
        <v>6.9758600000000004E-4</v>
      </c>
      <c r="P25" s="18">
        <v>4.4512000000000002E-4</v>
      </c>
      <c r="Q25" s="18">
        <v>5.4068400000000004E-4</v>
      </c>
      <c r="R25" s="18">
        <v>1.313608E-3</v>
      </c>
      <c r="S25" s="18">
        <v>9.7010100000000001E-4</v>
      </c>
      <c r="T25" s="18">
        <v>9.3017900000000005E-4</v>
      </c>
      <c r="U25" s="18">
        <v>1.107437E-3</v>
      </c>
      <c r="V25" s="18">
        <v>3.5973199999999998E-4</v>
      </c>
      <c r="W25" s="18">
        <v>1.0099142160000001</v>
      </c>
      <c r="X25" s="18">
        <v>9.8320399999999989E-4</v>
      </c>
      <c r="Y25" s="18">
        <v>1.6517350000000001E-3</v>
      </c>
      <c r="Z25" s="18">
        <v>1.5092809999999999E-3</v>
      </c>
      <c r="AA25" s="18">
        <v>1.620409E-3</v>
      </c>
      <c r="AB25" s="18">
        <v>1.5767089999999999E-3</v>
      </c>
      <c r="AC25" s="18">
        <v>3.7417679999999999E-3</v>
      </c>
      <c r="AD25" s="18">
        <v>3.2002300000000001E-4</v>
      </c>
      <c r="AE25" s="18">
        <v>9.4345599999999996E-4</v>
      </c>
      <c r="AF25" s="18">
        <v>4.0743189999999999E-3</v>
      </c>
      <c r="AG25" s="18">
        <v>1.857434E-3</v>
      </c>
      <c r="AH25" s="18">
        <v>4.2453669999999999E-3</v>
      </c>
      <c r="AI25" s="18">
        <v>1.0541000000000001E-3</v>
      </c>
      <c r="AJ25" s="18">
        <v>8.8219809999999996E-3</v>
      </c>
      <c r="AK25" s="18">
        <v>1.7924200000000001E-3</v>
      </c>
      <c r="AL25" s="18">
        <v>1.575824E-3</v>
      </c>
      <c r="AM25" s="18">
        <v>2.7197816999999999E-2</v>
      </c>
      <c r="AN25" s="18">
        <v>7.0068699999999997E-4</v>
      </c>
      <c r="AO25" s="19">
        <v>1.0978135009999999</v>
      </c>
      <c r="AP25" s="20">
        <v>0.90076199999999995</v>
      </c>
    </row>
    <row r="26" spans="2:42" x14ac:dyDescent="0.45">
      <c r="B26" s="15" t="s">
        <v>20</v>
      </c>
      <c r="C26" s="16" t="s">
        <v>57</v>
      </c>
      <c r="D26" s="18">
        <v>2.7449850000000001E-3</v>
      </c>
      <c r="E26" s="18">
        <v>3.6550110000000001E-3</v>
      </c>
      <c r="F26" s="18">
        <v>9.6428900000000001E-4</v>
      </c>
      <c r="G26" s="18">
        <v>2.3596419999999999E-3</v>
      </c>
      <c r="H26" s="18">
        <v>2.3889409999999999E-3</v>
      </c>
      <c r="I26" s="18">
        <v>2.218434E-3</v>
      </c>
      <c r="J26" s="18">
        <v>4.1531440000000001E-3</v>
      </c>
      <c r="K26" s="18">
        <v>2.8906100000000001E-3</v>
      </c>
      <c r="L26" s="18">
        <v>3.9399960000000003E-3</v>
      </c>
      <c r="M26" s="18">
        <v>3.461057E-3</v>
      </c>
      <c r="N26" s="18">
        <v>2.59998E-3</v>
      </c>
      <c r="O26" s="18">
        <v>3.4150130000000002E-3</v>
      </c>
      <c r="P26" s="18">
        <v>1.6137009999999999E-3</v>
      </c>
      <c r="Q26" s="18">
        <v>1.1151259999999999E-3</v>
      </c>
      <c r="R26" s="18">
        <v>1.1867099999999999E-3</v>
      </c>
      <c r="S26" s="18">
        <v>2.490655E-3</v>
      </c>
      <c r="T26" s="18">
        <v>1.313933E-3</v>
      </c>
      <c r="U26" s="18">
        <v>1.4411529999999999E-3</v>
      </c>
      <c r="V26" s="18">
        <v>6.7886900000000002E-4</v>
      </c>
      <c r="W26" s="18">
        <v>1.895873E-3</v>
      </c>
      <c r="X26" s="18">
        <v>1.000990949</v>
      </c>
      <c r="Y26" s="18">
        <v>1.4998322999999999E-2</v>
      </c>
      <c r="Z26" s="18">
        <v>2.618873E-2</v>
      </c>
      <c r="AA26" s="18">
        <v>2.5708049999999998E-3</v>
      </c>
      <c r="AB26" s="18">
        <v>2.8498320000000001E-3</v>
      </c>
      <c r="AC26" s="18">
        <v>2.640299E-3</v>
      </c>
      <c r="AD26" s="18">
        <v>7.5171999999999999E-3</v>
      </c>
      <c r="AE26" s="18">
        <v>7.7070849999999998E-3</v>
      </c>
      <c r="AF26" s="18">
        <v>4.3509999999999998E-3</v>
      </c>
      <c r="AG26" s="18">
        <v>4.9943069999999999E-3</v>
      </c>
      <c r="AH26" s="18">
        <v>4.1340099999999996E-3</v>
      </c>
      <c r="AI26" s="18">
        <v>2.0254079999999998E-3</v>
      </c>
      <c r="AJ26" s="18">
        <v>1.4692959999999999E-3</v>
      </c>
      <c r="AK26" s="18">
        <v>1.377554E-3</v>
      </c>
      <c r="AL26" s="18">
        <v>2.686974E-3</v>
      </c>
      <c r="AM26" s="18">
        <v>8.3765700000000001E-4</v>
      </c>
      <c r="AN26" s="18">
        <v>8.4263080000000004E-3</v>
      </c>
      <c r="AO26" s="19">
        <v>1.1422928590000001</v>
      </c>
      <c r="AP26" s="20">
        <v>0.93725700000000001</v>
      </c>
    </row>
    <row r="27" spans="2:42" x14ac:dyDescent="0.45">
      <c r="B27" s="15" t="s">
        <v>21</v>
      </c>
      <c r="C27" s="16" t="s">
        <v>77</v>
      </c>
      <c r="D27" s="18">
        <v>2.0381840000000002E-3</v>
      </c>
      <c r="E27" s="18">
        <v>2.717414E-3</v>
      </c>
      <c r="F27" s="18">
        <v>3.452582E-3</v>
      </c>
      <c r="G27" s="18">
        <v>7.9216070000000006E-3</v>
      </c>
      <c r="H27" s="18">
        <v>3.8867749999999999E-3</v>
      </c>
      <c r="I27" s="18">
        <v>6.0307759999999998E-3</v>
      </c>
      <c r="J27" s="18">
        <v>4.5065849999999996E-3</v>
      </c>
      <c r="K27" s="18">
        <v>6.0569459999999997E-3</v>
      </c>
      <c r="L27" s="18">
        <v>9.0110869999999992E-3</v>
      </c>
      <c r="M27" s="18">
        <v>1.9299368000000001E-2</v>
      </c>
      <c r="N27" s="18">
        <v>8.5564720000000007E-3</v>
      </c>
      <c r="O27" s="18">
        <v>3.8164789999999998E-3</v>
      </c>
      <c r="P27" s="18">
        <v>3.2573160000000001E-3</v>
      </c>
      <c r="Q27" s="18">
        <v>2.2193769999999998E-3</v>
      </c>
      <c r="R27" s="18">
        <v>3.0724519999999998E-3</v>
      </c>
      <c r="S27" s="18">
        <v>5.5072819999999996E-3</v>
      </c>
      <c r="T27" s="18">
        <v>1.52074E-3</v>
      </c>
      <c r="U27" s="18">
        <v>1.353581E-3</v>
      </c>
      <c r="V27" s="18">
        <v>2.8830280000000002E-3</v>
      </c>
      <c r="W27" s="18">
        <v>4.3449059999999999E-3</v>
      </c>
      <c r="X27" s="18">
        <v>1.0189800000000001E-3</v>
      </c>
      <c r="Y27" s="18">
        <v>1.0244698860000001</v>
      </c>
      <c r="Z27" s="18">
        <v>1.5061079999999999E-2</v>
      </c>
      <c r="AA27" s="18">
        <v>1.4965170999999999E-2</v>
      </c>
      <c r="AB27" s="18">
        <v>5.5219149999999996E-3</v>
      </c>
      <c r="AC27" s="18">
        <v>1.471438E-3</v>
      </c>
      <c r="AD27" s="18">
        <v>8.9352300000000002E-4</v>
      </c>
      <c r="AE27" s="18">
        <v>2.2919500000000001E-3</v>
      </c>
      <c r="AF27" s="18">
        <v>2.0731539999999998E-3</v>
      </c>
      <c r="AG27" s="18">
        <v>2.7910729999999998E-3</v>
      </c>
      <c r="AH27" s="18">
        <v>3.1912490000000002E-3</v>
      </c>
      <c r="AI27" s="18">
        <v>2.87207E-3</v>
      </c>
      <c r="AJ27" s="18">
        <v>1.155725E-3</v>
      </c>
      <c r="AK27" s="18">
        <v>1.330021E-3</v>
      </c>
      <c r="AL27" s="18">
        <v>7.1046240000000004E-3</v>
      </c>
      <c r="AM27" s="18">
        <v>1.096273E-3</v>
      </c>
      <c r="AN27" s="18">
        <v>1.414015E-3</v>
      </c>
      <c r="AO27" s="19">
        <v>1.1901751040000002</v>
      </c>
      <c r="AP27" s="20">
        <v>0.976545</v>
      </c>
    </row>
    <row r="28" spans="2:42" x14ac:dyDescent="0.45">
      <c r="B28" s="15" t="s">
        <v>22</v>
      </c>
      <c r="C28" s="16" t="s">
        <v>58</v>
      </c>
      <c r="D28" s="18">
        <v>9.3264599999999997E-4</v>
      </c>
      <c r="E28" s="18">
        <v>1.994521E-3</v>
      </c>
      <c r="F28" s="18">
        <v>1.9917480000000002E-3</v>
      </c>
      <c r="G28" s="18">
        <v>9.3174700000000002E-4</v>
      </c>
      <c r="H28" s="18">
        <v>8.0474799999999999E-4</v>
      </c>
      <c r="I28" s="18">
        <v>1.7372010000000001E-3</v>
      </c>
      <c r="J28" s="18">
        <v>8.3146900000000004E-4</v>
      </c>
      <c r="K28" s="18">
        <v>7.0666499999999998E-4</v>
      </c>
      <c r="L28" s="18">
        <v>9.7413899999999995E-4</v>
      </c>
      <c r="M28" s="18">
        <v>6.4152600000000001E-4</v>
      </c>
      <c r="N28" s="18">
        <v>5.9846599999999997E-4</v>
      </c>
      <c r="O28" s="18">
        <v>5.8257399999999998E-4</v>
      </c>
      <c r="P28" s="18">
        <v>6.3506900000000004E-4</v>
      </c>
      <c r="Q28" s="18">
        <v>4.8918400000000004E-4</v>
      </c>
      <c r="R28" s="18">
        <v>5.9105799999999999E-4</v>
      </c>
      <c r="S28" s="18">
        <v>8.5329199999999996E-4</v>
      </c>
      <c r="T28" s="18">
        <v>4.7732200000000002E-4</v>
      </c>
      <c r="U28" s="18">
        <v>6.8957299999999997E-4</v>
      </c>
      <c r="V28" s="18">
        <v>4.0423899999999998E-4</v>
      </c>
      <c r="W28" s="18">
        <v>1.1172179999999999E-3</v>
      </c>
      <c r="X28" s="18">
        <v>1.076161E-3</v>
      </c>
      <c r="Y28" s="18">
        <v>1.590513E-3</v>
      </c>
      <c r="Z28" s="18">
        <v>1.0638136069999999</v>
      </c>
      <c r="AA28" s="18">
        <v>8.2020059999999995E-3</v>
      </c>
      <c r="AB28" s="18">
        <v>2.983215E-3</v>
      </c>
      <c r="AC28" s="18">
        <v>1.5697529999999999E-3</v>
      </c>
      <c r="AD28" s="18">
        <v>4.9874499999999998E-4</v>
      </c>
      <c r="AE28" s="18">
        <v>6.4123970000000002E-3</v>
      </c>
      <c r="AF28" s="18">
        <v>3.0769289999999999E-3</v>
      </c>
      <c r="AG28" s="18">
        <v>3.9686629999999999E-3</v>
      </c>
      <c r="AH28" s="18">
        <v>8.2020180000000002E-3</v>
      </c>
      <c r="AI28" s="18">
        <v>4.4534290000000001E-3</v>
      </c>
      <c r="AJ28" s="18">
        <v>2.3844869999999998E-3</v>
      </c>
      <c r="AK28" s="18">
        <v>1.0804129999999999E-3</v>
      </c>
      <c r="AL28" s="18">
        <v>8.6530410000000002E-3</v>
      </c>
      <c r="AM28" s="18">
        <v>7.16761E-4</v>
      </c>
      <c r="AN28" s="18">
        <v>1.648233E-3</v>
      </c>
      <c r="AO28" s="19">
        <v>1.1383147760000003</v>
      </c>
      <c r="AP28" s="20">
        <v>0.93399299999999996</v>
      </c>
    </row>
    <row r="29" spans="2:42" x14ac:dyDescent="0.45">
      <c r="B29" s="15" t="s">
        <v>23</v>
      </c>
      <c r="C29" s="16" t="s">
        <v>59</v>
      </c>
      <c r="D29" s="18">
        <v>1.0749240000000001E-3</v>
      </c>
      <c r="E29" s="18">
        <v>2.8869149999999999E-3</v>
      </c>
      <c r="F29" s="18">
        <v>2.2938949999999998E-3</v>
      </c>
      <c r="G29" s="18">
        <v>6.7745299999999995E-4</v>
      </c>
      <c r="H29" s="18">
        <v>1.2217720000000001E-3</v>
      </c>
      <c r="I29" s="18">
        <v>3.1754930000000002E-3</v>
      </c>
      <c r="J29" s="18">
        <v>8.8544299999999997E-4</v>
      </c>
      <c r="K29" s="18">
        <v>4.8760999999999997E-4</v>
      </c>
      <c r="L29" s="18">
        <v>2.467206E-3</v>
      </c>
      <c r="M29" s="18">
        <v>7.5660400000000002E-4</v>
      </c>
      <c r="N29" s="18">
        <v>8.7786299999999999E-4</v>
      </c>
      <c r="O29" s="18">
        <v>5.8992599999999995E-4</v>
      </c>
      <c r="P29" s="18">
        <v>8.04129E-4</v>
      </c>
      <c r="Q29" s="18">
        <v>4.6899799999999998E-4</v>
      </c>
      <c r="R29" s="18">
        <v>6.2590599999999997E-4</v>
      </c>
      <c r="S29" s="18">
        <v>1.230274E-3</v>
      </c>
      <c r="T29" s="18">
        <v>5.8885700000000003E-4</v>
      </c>
      <c r="U29" s="18">
        <v>7.29899E-4</v>
      </c>
      <c r="V29" s="18">
        <v>4.0716899999999998E-4</v>
      </c>
      <c r="W29" s="18">
        <v>1.250321E-3</v>
      </c>
      <c r="X29" s="18">
        <v>4.4378459999999996E-3</v>
      </c>
      <c r="Y29" s="18">
        <v>2.592202E-3</v>
      </c>
      <c r="Z29" s="18">
        <v>4.9636359999999996E-3</v>
      </c>
      <c r="AA29" s="18">
        <v>1.000996958</v>
      </c>
      <c r="AB29" s="18">
        <v>2.492377E-3</v>
      </c>
      <c r="AC29" s="18">
        <v>5.8255879999999996E-3</v>
      </c>
      <c r="AD29" s="18">
        <v>5.6496300000000003E-4</v>
      </c>
      <c r="AE29" s="18">
        <v>8.7088329999999992E-3</v>
      </c>
      <c r="AF29" s="18">
        <v>1.0156047E-2</v>
      </c>
      <c r="AG29" s="18">
        <v>3.5114853000000001E-2</v>
      </c>
      <c r="AH29" s="18">
        <v>8.2884659999999995E-3</v>
      </c>
      <c r="AI29" s="18">
        <v>5.9855100000000003E-3</v>
      </c>
      <c r="AJ29" s="18">
        <v>1.188302E-3</v>
      </c>
      <c r="AK29" s="18">
        <v>2.9568530000000002E-3</v>
      </c>
      <c r="AL29" s="18">
        <v>2.6767547999999999E-2</v>
      </c>
      <c r="AM29" s="18">
        <v>7.7096100000000002E-4</v>
      </c>
      <c r="AN29" s="18">
        <v>1.8133541E-2</v>
      </c>
      <c r="AO29" s="19">
        <v>1.163445141</v>
      </c>
      <c r="AP29" s="20">
        <v>0.95461300000000004</v>
      </c>
    </row>
    <row r="30" spans="2:42" x14ac:dyDescent="0.45">
      <c r="B30" s="15" t="s">
        <v>24</v>
      </c>
      <c r="C30" s="16" t="s">
        <v>60</v>
      </c>
      <c r="D30" s="18">
        <v>3.2714024000000001E-2</v>
      </c>
      <c r="E30" s="18">
        <v>1.0246409999999999E-2</v>
      </c>
      <c r="F30" s="18">
        <v>3.9486006999999997E-2</v>
      </c>
      <c r="G30" s="18">
        <v>4.1865206000000002E-2</v>
      </c>
      <c r="H30" s="18">
        <v>4.1155193E-2</v>
      </c>
      <c r="I30" s="18">
        <v>3.1261002000000003E-2</v>
      </c>
      <c r="J30" s="18">
        <v>1.4997096999999999E-2</v>
      </c>
      <c r="K30" s="18">
        <v>3.2442988999999998E-2</v>
      </c>
      <c r="L30" s="18">
        <v>2.2795165999999999E-2</v>
      </c>
      <c r="M30" s="18">
        <v>2.2610491E-2</v>
      </c>
      <c r="N30" s="18">
        <v>2.3134186000000001E-2</v>
      </c>
      <c r="O30" s="18">
        <v>1.7640071E-2</v>
      </c>
      <c r="P30" s="18">
        <v>2.3182239E-2</v>
      </c>
      <c r="Q30" s="18">
        <v>2.5652985999999999E-2</v>
      </c>
      <c r="R30" s="18">
        <v>3.3001188000000001E-2</v>
      </c>
      <c r="S30" s="18">
        <v>2.6454602000000001E-2</v>
      </c>
      <c r="T30" s="18">
        <v>2.6101385000000001E-2</v>
      </c>
      <c r="U30" s="18">
        <v>2.4207148000000001E-2</v>
      </c>
      <c r="V30" s="18">
        <v>2.8173033E-2</v>
      </c>
      <c r="W30" s="18">
        <v>4.6389567E-2</v>
      </c>
      <c r="X30" s="18">
        <v>2.6455564000000001E-2</v>
      </c>
      <c r="Y30" s="18">
        <v>5.243803E-3</v>
      </c>
      <c r="Z30" s="18">
        <v>1.7162381000000001E-2</v>
      </c>
      <c r="AA30" s="18">
        <v>1.3276235000000001E-2</v>
      </c>
      <c r="AB30" s="18">
        <v>1.0082229869999999</v>
      </c>
      <c r="AC30" s="18">
        <v>6.7714460000000004E-3</v>
      </c>
      <c r="AD30" s="18">
        <v>1.731661E-3</v>
      </c>
      <c r="AE30" s="18">
        <v>2.5271185000000002E-2</v>
      </c>
      <c r="AF30" s="18">
        <v>8.45833E-3</v>
      </c>
      <c r="AG30" s="18">
        <v>8.2029679999999997E-3</v>
      </c>
      <c r="AH30" s="18">
        <v>1.4168396E-2</v>
      </c>
      <c r="AI30" s="18">
        <v>2.6843269999999999E-2</v>
      </c>
      <c r="AJ30" s="18">
        <v>2.2664903E-2</v>
      </c>
      <c r="AK30" s="18">
        <v>1.4139324999999999E-2</v>
      </c>
      <c r="AL30" s="18">
        <v>3.9721090000000001E-2</v>
      </c>
      <c r="AM30" s="18">
        <v>0.13639927900000001</v>
      </c>
      <c r="AN30" s="18">
        <v>5.6723579999999997E-3</v>
      </c>
      <c r="AO30" s="19">
        <v>1.9439151709999998</v>
      </c>
      <c r="AP30" s="20">
        <v>1.594992</v>
      </c>
    </row>
    <row r="31" spans="2:42" x14ac:dyDescent="0.45">
      <c r="B31" s="15" t="s">
        <v>25</v>
      </c>
      <c r="C31" s="16" t="s">
        <v>61</v>
      </c>
      <c r="D31" s="18">
        <v>7.4433090000000004E-3</v>
      </c>
      <c r="E31" s="18">
        <v>3.7372199000000002E-2</v>
      </c>
      <c r="F31" s="18">
        <v>1.5624702000000001E-2</v>
      </c>
      <c r="G31" s="18">
        <v>2.0570241999999999E-2</v>
      </c>
      <c r="H31" s="18">
        <v>1.1903851E-2</v>
      </c>
      <c r="I31" s="18">
        <v>9.315673E-3</v>
      </c>
      <c r="J31" s="18">
        <v>4.6145889999999997E-3</v>
      </c>
      <c r="K31" s="18">
        <v>6.2505729999999997E-3</v>
      </c>
      <c r="L31" s="18">
        <v>1.2534175E-2</v>
      </c>
      <c r="M31" s="18">
        <v>1.0148678E-2</v>
      </c>
      <c r="N31" s="18">
        <v>8.4039509999999998E-3</v>
      </c>
      <c r="O31" s="18">
        <v>1.3144924000000001E-2</v>
      </c>
      <c r="P31" s="18">
        <v>8.2439939999999993E-3</v>
      </c>
      <c r="Q31" s="18">
        <v>8.4961429999999994E-3</v>
      </c>
      <c r="R31" s="18">
        <v>1.2679582999999999E-2</v>
      </c>
      <c r="S31" s="18">
        <v>6.2751380000000004E-3</v>
      </c>
      <c r="T31" s="18">
        <v>9.3463780000000007E-3</v>
      </c>
      <c r="U31" s="18">
        <v>1.2430955E-2</v>
      </c>
      <c r="V31" s="18">
        <v>5.145401E-3</v>
      </c>
      <c r="W31" s="18">
        <v>2.3263457000000001E-2</v>
      </c>
      <c r="X31" s="18">
        <v>1.421245E-2</v>
      </c>
      <c r="Y31" s="18">
        <v>2.4480938000000001E-2</v>
      </c>
      <c r="Z31" s="18">
        <v>2.3586401E-2</v>
      </c>
      <c r="AA31" s="18">
        <v>2.8161441999999998E-2</v>
      </c>
      <c r="AB31" s="18">
        <v>2.0514310000000001E-2</v>
      </c>
      <c r="AC31" s="18">
        <v>1.069793649</v>
      </c>
      <c r="AD31" s="18">
        <v>7.2822108999999996E-2</v>
      </c>
      <c r="AE31" s="18">
        <v>2.8806442000000002E-2</v>
      </c>
      <c r="AF31" s="18">
        <v>1.1285131E-2</v>
      </c>
      <c r="AG31" s="18">
        <v>1.6383782999999999E-2</v>
      </c>
      <c r="AH31" s="18">
        <v>1.0028109E-2</v>
      </c>
      <c r="AI31" s="18">
        <v>9.3380540000000001E-3</v>
      </c>
      <c r="AJ31" s="18">
        <v>2.6107136E-2</v>
      </c>
      <c r="AK31" s="18">
        <v>1.4164968999999999E-2</v>
      </c>
      <c r="AL31" s="18">
        <v>1.8489505999999999E-2</v>
      </c>
      <c r="AM31" s="18">
        <v>4.9473479999999998E-3</v>
      </c>
      <c r="AN31" s="18">
        <v>3.8489863999999999E-2</v>
      </c>
      <c r="AO31" s="19">
        <v>1.6748195560000003</v>
      </c>
      <c r="AP31" s="20">
        <v>1.374198</v>
      </c>
    </row>
    <row r="32" spans="2:42" x14ac:dyDescent="0.45">
      <c r="B32" s="15" t="s">
        <v>26</v>
      </c>
      <c r="C32" s="16" t="s">
        <v>62</v>
      </c>
      <c r="D32" s="18">
        <v>3.4581490000000002E-3</v>
      </c>
      <c r="E32" s="18">
        <v>1.1450184E-2</v>
      </c>
      <c r="F32" s="18">
        <v>5.6817329999999996E-3</v>
      </c>
      <c r="G32" s="18">
        <v>5.8104230000000003E-3</v>
      </c>
      <c r="H32" s="18">
        <v>5.0359419999999998E-3</v>
      </c>
      <c r="I32" s="18">
        <v>5.5546529999999997E-3</v>
      </c>
      <c r="J32" s="18">
        <v>4.0337929999999999E-3</v>
      </c>
      <c r="K32" s="18">
        <v>5.8271160000000002E-3</v>
      </c>
      <c r="L32" s="18">
        <v>6.1439049999999999E-3</v>
      </c>
      <c r="M32" s="18">
        <v>4.4301119999999999E-3</v>
      </c>
      <c r="N32" s="18">
        <v>3.9124229999999999E-3</v>
      </c>
      <c r="O32" s="18">
        <v>5.0074109999999998E-3</v>
      </c>
      <c r="P32" s="18">
        <v>5.4944360000000001E-3</v>
      </c>
      <c r="Q32" s="18">
        <v>5.6767129999999999E-3</v>
      </c>
      <c r="R32" s="18">
        <v>3.8465399999999999E-3</v>
      </c>
      <c r="S32" s="18">
        <v>3.256274E-3</v>
      </c>
      <c r="T32" s="18">
        <v>3.5939420000000001E-3</v>
      </c>
      <c r="U32" s="18">
        <v>9.4511400000000002E-3</v>
      </c>
      <c r="V32" s="18">
        <v>2.1625730000000001E-3</v>
      </c>
      <c r="W32" s="18">
        <v>6.2380179999999997E-3</v>
      </c>
      <c r="X32" s="18">
        <v>6.5885889999999997E-3</v>
      </c>
      <c r="Y32" s="18">
        <v>1.4490571000000001E-2</v>
      </c>
      <c r="Z32" s="18">
        <v>5.2410360000000001E-3</v>
      </c>
      <c r="AA32" s="18">
        <v>4.6371679999999997E-3</v>
      </c>
      <c r="AB32" s="18">
        <v>3.3352367000000001E-2</v>
      </c>
      <c r="AC32" s="18">
        <v>2.0149255000000001E-2</v>
      </c>
      <c r="AD32" s="18">
        <v>1.0402875490000001</v>
      </c>
      <c r="AE32" s="18">
        <v>2.3057289000000002E-2</v>
      </c>
      <c r="AF32" s="18">
        <v>2.2411818999999999E-2</v>
      </c>
      <c r="AG32" s="18">
        <v>5.0848830000000001E-3</v>
      </c>
      <c r="AH32" s="18">
        <v>1.0549853E-2</v>
      </c>
      <c r="AI32" s="18">
        <v>1.8329175999999999E-2</v>
      </c>
      <c r="AJ32" s="18">
        <v>1.7730495999999998E-2</v>
      </c>
      <c r="AK32" s="18">
        <v>1.3329745E-2</v>
      </c>
      <c r="AL32" s="18">
        <v>3.0982222E-2</v>
      </c>
      <c r="AM32" s="18">
        <v>5.7002420000000003E-3</v>
      </c>
      <c r="AN32" s="18">
        <v>1.9771601E-2</v>
      </c>
      <c r="AO32" s="19">
        <v>1.3977593410000004</v>
      </c>
      <c r="AP32" s="20">
        <v>1.1468689999999999</v>
      </c>
    </row>
    <row r="33" spans="2:42" x14ac:dyDescent="0.45">
      <c r="B33" s="15" t="s">
        <v>27</v>
      </c>
      <c r="C33" s="16" t="s">
        <v>63</v>
      </c>
      <c r="D33" s="18">
        <v>7.6038489000000001E-2</v>
      </c>
      <c r="E33" s="18">
        <v>0.23406716999999999</v>
      </c>
      <c r="F33" s="18">
        <v>3.5715388000000001E-2</v>
      </c>
      <c r="G33" s="18">
        <v>2.4131946000000001E-2</v>
      </c>
      <c r="H33" s="18">
        <v>3.3755777000000001E-2</v>
      </c>
      <c r="I33" s="18">
        <v>2.3047360999999999E-2</v>
      </c>
      <c r="J33" s="18">
        <v>5.4992473E-2</v>
      </c>
      <c r="K33" s="18">
        <v>1.6645059E-2</v>
      </c>
      <c r="L33" s="18">
        <v>5.2385864999999997E-2</v>
      </c>
      <c r="M33" s="18">
        <v>3.9114336E-2</v>
      </c>
      <c r="N33" s="18">
        <v>2.8192709E-2</v>
      </c>
      <c r="O33" s="18">
        <v>2.3620789E-2</v>
      </c>
      <c r="P33" s="18">
        <v>1.8605503999999998E-2</v>
      </c>
      <c r="Q33" s="18">
        <v>1.6020510000000002E-2</v>
      </c>
      <c r="R33" s="18">
        <v>2.0744536000000001E-2</v>
      </c>
      <c r="S33" s="18">
        <v>1.4649359000000001E-2</v>
      </c>
      <c r="T33" s="18">
        <v>1.5546723E-2</v>
      </c>
      <c r="U33" s="18">
        <v>2.1554035999999999E-2</v>
      </c>
      <c r="V33" s="18">
        <v>1.3669117E-2</v>
      </c>
      <c r="W33" s="18">
        <v>7.4045713999999999E-2</v>
      </c>
      <c r="X33" s="18">
        <v>3.5737816999999998E-2</v>
      </c>
      <c r="Y33" s="18">
        <v>2.9535952000000001E-2</v>
      </c>
      <c r="Z33" s="18">
        <v>2.7923092E-2</v>
      </c>
      <c r="AA33" s="18">
        <v>6.1864095000000001E-2</v>
      </c>
      <c r="AB33" s="18">
        <v>4.5371079000000002E-2</v>
      </c>
      <c r="AC33" s="18">
        <v>3.1842183000000003E-2</v>
      </c>
      <c r="AD33" s="18">
        <v>4.7818979999999997E-3</v>
      </c>
      <c r="AE33" s="18">
        <v>1.056567437</v>
      </c>
      <c r="AF33" s="18">
        <v>2.3397535000000001E-2</v>
      </c>
      <c r="AG33" s="18">
        <v>3.0249323000000002E-2</v>
      </c>
      <c r="AH33" s="18">
        <v>2.8139101E-2</v>
      </c>
      <c r="AI33" s="18">
        <v>1.7153446999999999E-2</v>
      </c>
      <c r="AJ33" s="18">
        <v>3.4829970000000002E-2</v>
      </c>
      <c r="AK33" s="18">
        <v>1.6729028999999999E-2</v>
      </c>
      <c r="AL33" s="18">
        <v>4.3095987000000002E-2</v>
      </c>
      <c r="AM33" s="18">
        <v>5.2571301000000001E-2</v>
      </c>
      <c r="AN33" s="18">
        <v>4.7985894000000001E-2</v>
      </c>
      <c r="AO33" s="19">
        <v>2.4243180010000001</v>
      </c>
      <c r="AP33" s="20">
        <v>1.9891650000000001</v>
      </c>
    </row>
    <row r="34" spans="2:42" x14ac:dyDescent="0.45">
      <c r="B34" s="15" t="s">
        <v>28</v>
      </c>
      <c r="C34" s="16" t="s">
        <v>64</v>
      </c>
      <c r="D34" s="18">
        <v>5.4373449999999997E-3</v>
      </c>
      <c r="E34" s="18">
        <v>5.9687100000000003E-3</v>
      </c>
      <c r="F34" s="18">
        <v>7.4784980000000001E-3</v>
      </c>
      <c r="G34" s="18">
        <v>5.6346599999999997E-3</v>
      </c>
      <c r="H34" s="18">
        <v>5.2106820000000003E-3</v>
      </c>
      <c r="I34" s="18">
        <v>1.0973936E-2</v>
      </c>
      <c r="J34" s="18">
        <v>4.991026E-3</v>
      </c>
      <c r="K34" s="18">
        <v>5.0602650000000004E-3</v>
      </c>
      <c r="L34" s="18">
        <v>6.0790760000000001E-3</v>
      </c>
      <c r="M34" s="18">
        <v>5.808957E-3</v>
      </c>
      <c r="N34" s="18">
        <v>3.7759009999999999E-3</v>
      </c>
      <c r="O34" s="18">
        <v>6.1350689999999999E-3</v>
      </c>
      <c r="P34" s="18">
        <v>7.3007890000000002E-3</v>
      </c>
      <c r="Q34" s="18">
        <v>7.0939729999999999E-3</v>
      </c>
      <c r="R34" s="18">
        <v>5.6815820000000001E-3</v>
      </c>
      <c r="S34" s="18">
        <v>5.3153200000000001E-3</v>
      </c>
      <c r="T34" s="18">
        <v>9.1912920000000002E-3</v>
      </c>
      <c r="U34" s="18">
        <v>1.7219556E-2</v>
      </c>
      <c r="V34" s="18">
        <v>3.4864420000000002E-3</v>
      </c>
      <c r="W34" s="18">
        <v>7.5361500000000001E-3</v>
      </c>
      <c r="X34" s="18">
        <v>9.5920850000000002E-3</v>
      </c>
      <c r="Y34" s="18">
        <v>1.5127316E-2</v>
      </c>
      <c r="Z34" s="18">
        <v>3.4980428000000001E-2</v>
      </c>
      <c r="AA34" s="18">
        <v>1.0180088E-2</v>
      </c>
      <c r="AB34" s="18">
        <v>2.9110633E-2</v>
      </c>
      <c r="AC34" s="18">
        <v>4.1456339000000002E-2</v>
      </c>
      <c r="AD34" s="18">
        <v>4.8665150000000001E-3</v>
      </c>
      <c r="AE34" s="18">
        <v>1.2634215000000001E-2</v>
      </c>
      <c r="AF34" s="18">
        <v>1.1429166500000001</v>
      </c>
      <c r="AG34" s="18">
        <v>2.0818725E-2</v>
      </c>
      <c r="AH34" s="18">
        <v>2.4937311E-2</v>
      </c>
      <c r="AI34" s="18">
        <v>1.0786439E-2</v>
      </c>
      <c r="AJ34" s="18">
        <v>4.1756399999999999E-2</v>
      </c>
      <c r="AK34" s="18">
        <v>3.8934816999999997E-2</v>
      </c>
      <c r="AL34" s="18">
        <v>1.8545758999999998E-2</v>
      </c>
      <c r="AM34" s="18">
        <v>4.7623090000000002E-3</v>
      </c>
      <c r="AN34" s="18">
        <v>3.5416402999999999E-2</v>
      </c>
      <c r="AO34" s="19">
        <v>1.6322016609999999</v>
      </c>
      <c r="AP34" s="20">
        <v>1.3392299999999999</v>
      </c>
    </row>
    <row r="35" spans="2:42" x14ac:dyDescent="0.45">
      <c r="B35" s="15" t="s">
        <v>29</v>
      </c>
      <c r="C35" s="16" t="s">
        <v>65</v>
      </c>
      <c r="D35" s="18">
        <v>5.8054500000000002E-4</v>
      </c>
      <c r="E35" s="18">
        <v>2.2899199999999999E-4</v>
      </c>
      <c r="F35" s="18">
        <v>3.8024800000000002E-4</v>
      </c>
      <c r="G35" s="18">
        <v>2.2093899999999999E-4</v>
      </c>
      <c r="H35" s="18">
        <v>2.9824300000000001E-4</v>
      </c>
      <c r="I35" s="18">
        <v>8.9099999999999997E-5</v>
      </c>
      <c r="J35" s="18">
        <v>1.23745E-3</v>
      </c>
      <c r="K35" s="18">
        <v>1.7065900000000001E-4</v>
      </c>
      <c r="L35" s="18">
        <v>3.8532699999999998E-4</v>
      </c>
      <c r="M35" s="18">
        <v>8.2250699999999999E-4</v>
      </c>
      <c r="N35" s="18">
        <v>3.6794200000000001E-4</v>
      </c>
      <c r="O35" s="18">
        <v>3.3914200000000001E-4</v>
      </c>
      <c r="P35" s="18">
        <v>5.0840800000000002E-4</v>
      </c>
      <c r="Q35" s="18">
        <v>3.9581600000000001E-4</v>
      </c>
      <c r="R35" s="18">
        <v>1.7236000000000001E-4</v>
      </c>
      <c r="S35" s="18">
        <v>1.12144E-4</v>
      </c>
      <c r="T35" s="18">
        <v>1.04178E-4</v>
      </c>
      <c r="U35" s="18">
        <v>2.9948600000000001E-4</v>
      </c>
      <c r="V35" s="18">
        <v>5.38E-5</v>
      </c>
      <c r="W35" s="18">
        <v>1.6673100000000001E-4</v>
      </c>
      <c r="X35" s="18">
        <v>8.5654700000000004E-4</v>
      </c>
      <c r="Y35" s="18">
        <v>2.4364300000000001E-4</v>
      </c>
      <c r="Z35" s="18">
        <v>6.2568599999999997E-4</v>
      </c>
      <c r="AA35" s="18">
        <v>5.0084700000000001E-4</v>
      </c>
      <c r="AB35" s="18">
        <v>3.0747199999999999E-4</v>
      </c>
      <c r="AC35" s="18">
        <v>6.9125899999999995E-4</v>
      </c>
      <c r="AD35" s="18">
        <v>2.20516E-4</v>
      </c>
      <c r="AE35" s="18">
        <v>1.83578E-4</v>
      </c>
      <c r="AF35" s="18">
        <v>3.81951E-4</v>
      </c>
      <c r="AG35" s="18">
        <v>1.000079465</v>
      </c>
      <c r="AH35" s="18">
        <v>3.82619E-4</v>
      </c>
      <c r="AI35" s="18">
        <v>2.1868300000000001E-4</v>
      </c>
      <c r="AJ35" s="18">
        <v>7.9914099999999996E-4</v>
      </c>
      <c r="AK35" s="18">
        <v>3.19692E-4</v>
      </c>
      <c r="AL35" s="18">
        <v>4.74184E-4</v>
      </c>
      <c r="AM35" s="18">
        <v>9.2700000000000004E-5</v>
      </c>
      <c r="AN35" s="18">
        <v>8.2466520000000001E-2</v>
      </c>
      <c r="AO35" s="19">
        <v>1.0957785199999999</v>
      </c>
      <c r="AP35" s="20">
        <v>0.899092</v>
      </c>
    </row>
    <row r="36" spans="2:42" x14ac:dyDescent="0.45">
      <c r="B36" s="15" t="s">
        <v>30</v>
      </c>
      <c r="C36" s="16" t="s">
        <v>66</v>
      </c>
      <c r="D36" s="18">
        <v>1.18443E-4</v>
      </c>
      <c r="E36" s="18">
        <v>1.7187300000000001E-4</v>
      </c>
      <c r="F36" s="18">
        <v>2.60528E-4</v>
      </c>
      <c r="G36" s="18">
        <v>9.48E-5</v>
      </c>
      <c r="H36" s="18">
        <v>2.0040800000000001E-4</v>
      </c>
      <c r="I36" s="18">
        <v>3.2592E-4</v>
      </c>
      <c r="J36" s="18">
        <v>1.03842E-4</v>
      </c>
      <c r="K36" s="18">
        <v>2.1182500000000001E-4</v>
      </c>
      <c r="L36" s="18">
        <v>1.6617800000000001E-4</v>
      </c>
      <c r="M36" s="18">
        <v>5.0185599999999996E-4</v>
      </c>
      <c r="N36" s="18">
        <v>1.4206200000000001E-4</v>
      </c>
      <c r="O36" s="18">
        <v>3.6375900000000001E-4</v>
      </c>
      <c r="P36" s="18">
        <v>1.012984E-3</v>
      </c>
      <c r="Q36" s="18">
        <v>3.94538E-4</v>
      </c>
      <c r="R36" s="18">
        <v>3.7533E-4</v>
      </c>
      <c r="S36" s="18">
        <v>9.6115299999999996E-4</v>
      </c>
      <c r="T36" s="18">
        <v>9.6916000000000005E-4</v>
      </c>
      <c r="U36" s="18">
        <v>1.034245E-3</v>
      </c>
      <c r="V36" s="18">
        <v>2.3531100000000001E-4</v>
      </c>
      <c r="W36" s="18">
        <v>1.83384E-4</v>
      </c>
      <c r="X36" s="18">
        <v>2.7147299999999999E-4</v>
      </c>
      <c r="Y36" s="18">
        <v>1.001287E-3</v>
      </c>
      <c r="Z36" s="18">
        <v>3.8175699999999998E-4</v>
      </c>
      <c r="AA36" s="18">
        <v>3.3331000000000002E-4</v>
      </c>
      <c r="AB36" s="18">
        <v>3.7597599999999998E-4</v>
      </c>
      <c r="AC36" s="18">
        <v>4.24922E-4</v>
      </c>
      <c r="AD36" s="18">
        <v>5.2500000000000002E-5</v>
      </c>
      <c r="AE36" s="18">
        <v>6.1648699999999998E-4</v>
      </c>
      <c r="AF36" s="18">
        <v>4.5292020000000004E-3</v>
      </c>
      <c r="AG36" s="18">
        <v>2.26648E-4</v>
      </c>
      <c r="AH36" s="18">
        <v>1.0001703479999999</v>
      </c>
      <c r="AI36" s="18">
        <v>1.82261E-4</v>
      </c>
      <c r="AJ36" s="18">
        <v>2.39662E-4</v>
      </c>
      <c r="AK36" s="18">
        <v>6.2673600000000002E-4</v>
      </c>
      <c r="AL36" s="18">
        <v>6.1936000000000001E-4</v>
      </c>
      <c r="AM36" s="18">
        <v>8.8800000000000004E-5</v>
      </c>
      <c r="AN36" s="18">
        <v>2.6096219999999998E-3</v>
      </c>
      <c r="AO36" s="19">
        <v>1.0205779499999998</v>
      </c>
      <c r="AP36" s="20">
        <v>0.83738900000000005</v>
      </c>
    </row>
    <row r="37" spans="2:42" x14ac:dyDescent="0.45">
      <c r="B37" s="15" t="s">
        <v>31</v>
      </c>
      <c r="C37" s="16" t="s">
        <v>67</v>
      </c>
      <c r="D37" s="18">
        <v>1.04E-5</v>
      </c>
      <c r="E37" s="18">
        <v>2.37E-5</v>
      </c>
      <c r="F37" s="18">
        <v>9.7599999999999997E-6</v>
      </c>
      <c r="G37" s="18">
        <v>7.7800000000000001E-6</v>
      </c>
      <c r="H37" s="18">
        <v>7.9400000000000002E-6</v>
      </c>
      <c r="I37" s="18">
        <v>1.47E-5</v>
      </c>
      <c r="J37" s="18">
        <v>9.3899999999999999E-6</v>
      </c>
      <c r="K37" s="18">
        <v>6.1099999999999999E-6</v>
      </c>
      <c r="L37" s="18">
        <v>9.2900000000000008E-6</v>
      </c>
      <c r="M37" s="18">
        <v>8.4500000000000004E-6</v>
      </c>
      <c r="N37" s="18">
        <v>5.9599999999999997E-6</v>
      </c>
      <c r="O37" s="18">
        <v>6.8600000000000004E-6</v>
      </c>
      <c r="P37" s="18">
        <v>7.2099999999999996E-6</v>
      </c>
      <c r="Q37" s="18">
        <v>6.7399999999999998E-6</v>
      </c>
      <c r="R37" s="18">
        <v>6.6000000000000003E-6</v>
      </c>
      <c r="S37" s="18">
        <v>5.4E-6</v>
      </c>
      <c r="T37" s="18">
        <v>6.9299999999999997E-6</v>
      </c>
      <c r="U37" s="18">
        <v>1.15E-5</v>
      </c>
      <c r="V37" s="18">
        <v>4.0199999999999996E-6</v>
      </c>
      <c r="W37" s="18">
        <v>1.5299999999999999E-5</v>
      </c>
      <c r="X37" s="18">
        <v>1.31E-5</v>
      </c>
      <c r="Y37" s="18">
        <v>1.49E-5</v>
      </c>
      <c r="Z37" s="18">
        <v>1.7513399999999999E-4</v>
      </c>
      <c r="AA37" s="18">
        <v>1.4399999999999999E-5</v>
      </c>
      <c r="AB37" s="18">
        <v>3.8500000000000001E-5</v>
      </c>
      <c r="AC37" s="18">
        <v>1.28701E-4</v>
      </c>
      <c r="AD37" s="18">
        <v>1.8600000000000001E-5</v>
      </c>
      <c r="AE37" s="18">
        <v>8.3700000000000002E-5</v>
      </c>
      <c r="AF37" s="18">
        <v>4.3628200000000002E-4</v>
      </c>
      <c r="AG37" s="18">
        <v>2.9300000000000001E-5</v>
      </c>
      <c r="AH37" s="18">
        <v>2.8799999999999999E-5</v>
      </c>
      <c r="AI37" s="18">
        <v>1.014160685</v>
      </c>
      <c r="AJ37" s="18">
        <v>3.0199999999999999E-5</v>
      </c>
      <c r="AK37" s="18">
        <v>4.0399999999999999E-5</v>
      </c>
      <c r="AL37" s="18">
        <v>2.4228499999999999E-4</v>
      </c>
      <c r="AM37" s="18">
        <v>9.2699999999999993E-6</v>
      </c>
      <c r="AN37" s="18">
        <v>1.6725400000000001E-4</v>
      </c>
      <c r="AO37" s="19">
        <v>1.015815551</v>
      </c>
      <c r="AP37" s="20">
        <v>0.83348199999999995</v>
      </c>
    </row>
    <row r="38" spans="2:42" x14ac:dyDescent="0.45">
      <c r="B38" s="15" t="s">
        <v>32</v>
      </c>
      <c r="C38" s="16" t="s">
        <v>68</v>
      </c>
      <c r="D38" s="18">
        <v>2.5387209999999999E-3</v>
      </c>
      <c r="E38" s="18">
        <v>1.6064510000000001E-3</v>
      </c>
      <c r="F38" s="18">
        <v>1.544382E-3</v>
      </c>
      <c r="G38" s="18">
        <v>9.8639499999999994E-4</v>
      </c>
      <c r="H38" s="18">
        <v>9.8156700000000003E-4</v>
      </c>
      <c r="I38" s="18">
        <v>1.742031E-3</v>
      </c>
      <c r="J38" s="18">
        <v>6.7505899999999999E-4</v>
      </c>
      <c r="K38" s="18">
        <v>6.2852399999999999E-4</v>
      </c>
      <c r="L38" s="18">
        <v>7.96355E-4</v>
      </c>
      <c r="M38" s="18">
        <v>5.6618499999999997E-4</v>
      </c>
      <c r="N38" s="18">
        <v>1.318297E-3</v>
      </c>
      <c r="O38" s="18">
        <v>3.9615899999999999E-4</v>
      </c>
      <c r="P38" s="18">
        <v>1.748339E-3</v>
      </c>
      <c r="Q38" s="18">
        <v>4.8685299999999998E-4</v>
      </c>
      <c r="R38" s="18">
        <v>6.9537799999999997E-4</v>
      </c>
      <c r="S38" s="18">
        <v>8.3937499999999995E-4</v>
      </c>
      <c r="T38" s="18">
        <v>5.3744199999999995E-4</v>
      </c>
      <c r="U38" s="18">
        <v>3.4733499999999999E-4</v>
      </c>
      <c r="V38" s="18">
        <v>2.0114699999999999E-4</v>
      </c>
      <c r="W38" s="18">
        <v>1.043935E-3</v>
      </c>
      <c r="X38" s="18">
        <v>1.1143119999999999E-3</v>
      </c>
      <c r="Y38" s="18">
        <v>3.7352850000000001E-3</v>
      </c>
      <c r="Z38" s="18">
        <v>1.1398360999999999E-2</v>
      </c>
      <c r="AA38" s="18">
        <v>2.2823349999999999E-3</v>
      </c>
      <c r="AB38" s="18">
        <v>9.6562999999999998E-4</v>
      </c>
      <c r="AC38" s="18">
        <v>3.6256600000000002E-3</v>
      </c>
      <c r="AD38" s="18">
        <v>4.5824800000000002E-4</v>
      </c>
      <c r="AE38" s="18">
        <v>1.829067E-3</v>
      </c>
      <c r="AF38" s="18">
        <v>1.9606910000000001E-3</v>
      </c>
      <c r="AG38" s="18">
        <v>3.7964699999999999E-4</v>
      </c>
      <c r="AH38" s="18">
        <v>2.4402450000000002E-3</v>
      </c>
      <c r="AI38" s="18">
        <v>1.3685909999999999E-3</v>
      </c>
      <c r="AJ38" s="18">
        <v>1.0003678389999999</v>
      </c>
      <c r="AK38" s="18">
        <v>2.3287350000000002E-3</v>
      </c>
      <c r="AL38" s="18">
        <v>2.6131000000000001E-3</v>
      </c>
      <c r="AM38" s="18">
        <v>2.66285E-4</v>
      </c>
      <c r="AN38" s="18">
        <v>6.5821499999999997E-4</v>
      </c>
      <c r="AO38" s="19">
        <v>1.0574721760000001</v>
      </c>
      <c r="AP38" s="20">
        <v>0.86766100000000002</v>
      </c>
    </row>
    <row r="39" spans="2:42" x14ac:dyDescent="0.45">
      <c r="B39" s="15" t="s">
        <v>33</v>
      </c>
      <c r="C39" s="16" t="s">
        <v>69</v>
      </c>
      <c r="D39" s="18">
        <v>2.4697759E-2</v>
      </c>
      <c r="E39" s="18">
        <v>4.8112086999999998E-2</v>
      </c>
      <c r="F39" s="18">
        <v>5.5027047000000003E-2</v>
      </c>
      <c r="G39" s="18">
        <v>2.3676119999999998E-2</v>
      </c>
      <c r="H39" s="18">
        <v>2.6812473999999999E-2</v>
      </c>
      <c r="I39" s="18">
        <v>5.6080502999999997E-2</v>
      </c>
      <c r="J39" s="18">
        <v>3.3468840999999999E-2</v>
      </c>
      <c r="K39" s="18">
        <v>3.6615773999999997E-2</v>
      </c>
      <c r="L39" s="18">
        <v>4.0904035999999998E-2</v>
      </c>
      <c r="M39" s="18">
        <v>2.6631419E-2</v>
      </c>
      <c r="N39" s="18">
        <v>2.6445986000000001E-2</v>
      </c>
      <c r="O39" s="18">
        <v>2.6593636E-2</v>
      </c>
      <c r="P39" s="18">
        <v>4.1804498000000002E-2</v>
      </c>
      <c r="Q39" s="18">
        <v>3.9673671000000001E-2</v>
      </c>
      <c r="R39" s="18">
        <v>3.3455116999999999E-2</v>
      </c>
      <c r="S39" s="18">
        <v>4.1524489999999997E-2</v>
      </c>
      <c r="T39" s="18">
        <v>3.2593334000000002E-2</v>
      </c>
      <c r="U39" s="18">
        <v>5.1674256000000002E-2</v>
      </c>
      <c r="V39" s="18">
        <v>2.5729958000000001E-2</v>
      </c>
      <c r="W39" s="18">
        <v>3.9045796000000001E-2</v>
      </c>
      <c r="X39" s="18">
        <v>8.0814981999999994E-2</v>
      </c>
      <c r="Y39" s="18">
        <v>0.12261211399999999</v>
      </c>
      <c r="Z39" s="18">
        <v>0.14125306300000001</v>
      </c>
      <c r="AA39" s="18">
        <v>5.6213298000000002E-2</v>
      </c>
      <c r="AB39" s="18">
        <v>6.5870177000000002E-2</v>
      </c>
      <c r="AC39" s="18">
        <v>9.6125558999999999E-2</v>
      </c>
      <c r="AD39" s="18">
        <v>2.1091163999999999E-2</v>
      </c>
      <c r="AE39" s="18">
        <v>0.15003372200000001</v>
      </c>
      <c r="AF39" s="18">
        <v>0.119301381</v>
      </c>
      <c r="AG39" s="18">
        <v>6.7721508999999999E-2</v>
      </c>
      <c r="AH39" s="18">
        <v>8.1853192000000005E-2</v>
      </c>
      <c r="AI39" s="18">
        <v>4.0513177999999997E-2</v>
      </c>
      <c r="AJ39" s="18">
        <v>6.0897343999999999E-2</v>
      </c>
      <c r="AK39" s="18">
        <v>1.1053360430000001</v>
      </c>
      <c r="AL39" s="18">
        <v>4.2755914999999999E-2</v>
      </c>
      <c r="AM39" s="18">
        <v>1.6963973E-2</v>
      </c>
      <c r="AN39" s="18">
        <v>4.1744653999999999E-2</v>
      </c>
      <c r="AO39" s="19">
        <v>3.0416680700000005</v>
      </c>
      <c r="AP39" s="20">
        <v>2.4957039999999999</v>
      </c>
    </row>
    <row r="40" spans="2:42" x14ac:dyDescent="0.45">
      <c r="B40" s="15" t="s">
        <v>34</v>
      </c>
      <c r="C40" s="16" t="s">
        <v>70</v>
      </c>
      <c r="D40" s="18">
        <v>9.4036200000000003E-4</v>
      </c>
      <c r="E40" s="18">
        <v>4.0000399999999997E-4</v>
      </c>
      <c r="F40" s="18">
        <v>5.68266E-4</v>
      </c>
      <c r="G40" s="18">
        <v>3.6647300000000003E-4</v>
      </c>
      <c r="H40" s="18">
        <v>2.9307999999999998E-4</v>
      </c>
      <c r="I40" s="18">
        <v>4.81989E-4</v>
      </c>
      <c r="J40" s="18">
        <v>2.9140500000000001E-4</v>
      </c>
      <c r="K40" s="18">
        <v>2.5735899999999997E-4</v>
      </c>
      <c r="L40" s="18">
        <v>3.50393E-4</v>
      </c>
      <c r="M40" s="18">
        <v>2.6106399999999998E-4</v>
      </c>
      <c r="N40" s="18">
        <v>1.87519E-4</v>
      </c>
      <c r="O40" s="18">
        <v>2.5122700000000003E-4</v>
      </c>
      <c r="P40" s="18">
        <v>3.4638699999999998E-4</v>
      </c>
      <c r="Q40" s="18">
        <v>2.7664999999999998E-4</v>
      </c>
      <c r="R40" s="18">
        <v>2.8579000000000001E-4</v>
      </c>
      <c r="S40" s="18">
        <v>4.0302900000000001E-4</v>
      </c>
      <c r="T40" s="18">
        <v>2.9647099999999997E-4</v>
      </c>
      <c r="U40" s="18">
        <v>7.12085E-4</v>
      </c>
      <c r="V40" s="18">
        <v>2.0552499999999999E-4</v>
      </c>
      <c r="W40" s="18">
        <v>4.9803399999999996E-4</v>
      </c>
      <c r="X40" s="18">
        <v>6.2524900000000003E-4</v>
      </c>
      <c r="Y40" s="18">
        <v>5.9005699999999995E-4</v>
      </c>
      <c r="Z40" s="18">
        <v>1.2176800000000001E-3</v>
      </c>
      <c r="AA40" s="18">
        <v>3.6184900000000002E-4</v>
      </c>
      <c r="AB40" s="18">
        <v>1.1183359999999999E-3</v>
      </c>
      <c r="AC40" s="18">
        <v>1.020705E-3</v>
      </c>
      <c r="AD40" s="18">
        <v>7.8994199999999997E-4</v>
      </c>
      <c r="AE40" s="18">
        <v>8.6519799999999997E-4</v>
      </c>
      <c r="AF40" s="18">
        <v>1.4687821E-2</v>
      </c>
      <c r="AG40" s="18">
        <v>7.8313899999999997E-4</v>
      </c>
      <c r="AH40" s="18">
        <v>7.1121179999999997E-3</v>
      </c>
      <c r="AI40" s="18">
        <v>2.1306103E-2</v>
      </c>
      <c r="AJ40" s="18">
        <v>2.7875729999999998E-3</v>
      </c>
      <c r="AK40" s="18">
        <v>2.4880000000000002E-3</v>
      </c>
      <c r="AL40" s="18">
        <v>1.01227186</v>
      </c>
      <c r="AM40" s="18">
        <v>2.08552E-4</v>
      </c>
      <c r="AN40" s="18">
        <v>4.0470020000000001E-3</v>
      </c>
      <c r="AO40" s="19">
        <v>1.0799542959999999</v>
      </c>
      <c r="AP40" s="20">
        <v>0.88610800000000001</v>
      </c>
    </row>
    <row r="41" spans="2:42" x14ac:dyDescent="0.45">
      <c r="B41" s="15" t="s">
        <v>35</v>
      </c>
      <c r="C41" s="16" t="s">
        <v>78</v>
      </c>
      <c r="D41" s="18">
        <v>1.6904719999999999E-3</v>
      </c>
      <c r="E41" s="18">
        <v>3.2807370000000001E-3</v>
      </c>
      <c r="F41" s="18">
        <v>2.0654089999999998E-3</v>
      </c>
      <c r="G41" s="18">
        <v>2.6911130000000002E-3</v>
      </c>
      <c r="H41" s="18">
        <v>2.4702019999999999E-3</v>
      </c>
      <c r="I41" s="18">
        <v>2.219586E-3</v>
      </c>
      <c r="J41" s="18">
        <v>1.246902E-3</v>
      </c>
      <c r="K41" s="18">
        <v>9.1287499999999995E-4</v>
      </c>
      <c r="L41" s="18">
        <v>4.804549E-3</v>
      </c>
      <c r="M41" s="18">
        <v>1.363239E-3</v>
      </c>
      <c r="N41" s="18">
        <v>1.3872800000000001E-3</v>
      </c>
      <c r="O41" s="18">
        <v>1.706939E-3</v>
      </c>
      <c r="P41" s="18">
        <v>3.1766630000000001E-3</v>
      </c>
      <c r="Q41" s="18">
        <v>3.768918E-3</v>
      </c>
      <c r="R41" s="18">
        <v>3.422249E-3</v>
      </c>
      <c r="S41" s="18">
        <v>3.481881E-3</v>
      </c>
      <c r="T41" s="18">
        <v>1.7513439999999999E-3</v>
      </c>
      <c r="U41" s="18">
        <v>4.4176759999999997E-3</v>
      </c>
      <c r="V41" s="18">
        <v>1.167918E-3</v>
      </c>
      <c r="W41" s="18">
        <v>5.278324E-3</v>
      </c>
      <c r="X41" s="18">
        <v>3.1882120000000002E-3</v>
      </c>
      <c r="Y41" s="18">
        <v>1.35692E-3</v>
      </c>
      <c r="Z41" s="18">
        <v>4.0492699999999998E-3</v>
      </c>
      <c r="AA41" s="18">
        <v>7.7706499999999996E-3</v>
      </c>
      <c r="AB41" s="18">
        <v>5.6932220000000004E-3</v>
      </c>
      <c r="AC41" s="18">
        <v>9.5063040000000001E-3</v>
      </c>
      <c r="AD41" s="18">
        <v>1.358838E-3</v>
      </c>
      <c r="AE41" s="18">
        <v>5.3266920000000001E-3</v>
      </c>
      <c r="AF41" s="18">
        <v>6.6567120000000004E-3</v>
      </c>
      <c r="AG41" s="18">
        <v>7.6828629999999998E-3</v>
      </c>
      <c r="AH41" s="18">
        <v>1.120677E-2</v>
      </c>
      <c r="AI41" s="18">
        <v>6.2145170000000001E-3</v>
      </c>
      <c r="AJ41" s="18">
        <v>1.1488942E-2</v>
      </c>
      <c r="AK41" s="18">
        <v>4.9035779999999996E-3</v>
      </c>
      <c r="AL41" s="18">
        <v>5.7972650000000002E-3</v>
      </c>
      <c r="AM41" s="18">
        <v>1.001201188</v>
      </c>
      <c r="AN41" s="18">
        <v>1.9250140000000001E-3</v>
      </c>
      <c r="AO41" s="19">
        <v>1.147631233</v>
      </c>
      <c r="AP41" s="20">
        <v>0.94163699999999995</v>
      </c>
    </row>
    <row r="42" spans="2:42" x14ac:dyDescent="0.45">
      <c r="B42" s="15" t="s">
        <v>36</v>
      </c>
      <c r="C42" s="16" t="s">
        <v>79</v>
      </c>
      <c r="D42" s="18">
        <v>7.0461109999999999E-3</v>
      </c>
      <c r="E42" s="18">
        <v>2.7792950000000002E-3</v>
      </c>
      <c r="F42" s="18">
        <v>4.6150949999999996E-3</v>
      </c>
      <c r="G42" s="18">
        <v>2.6815559999999999E-3</v>
      </c>
      <c r="H42" s="18">
        <v>3.6197949999999999E-3</v>
      </c>
      <c r="I42" s="18">
        <v>1.080805E-3</v>
      </c>
      <c r="J42" s="18">
        <v>1.5019003E-2</v>
      </c>
      <c r="K42" s="18">
        <v>2.071299E-3</v>
      </c>
      <c r="L42" s="18">
        <v>4.6767409999999999E-3</v>
      </c>
      <c r="M42" s="18">
        <v>9.9828209999999994E-3</v>
      </c>
      <c r="N42" s="18">
        <v>4.4657339999999998E-3</v>
      </c>
      <c r="O42" s="18">
        <v>4.1161920000000003E-3</v>
      </c>
      <c r="P42" s="18">
        <v>6.170582E-3</v>
      </c>
      <c r="Q42" s="18">
        <v>4.8040460000000002E-3</v>
      </c>
      <c r="R42" s="18">
        <v>2.09194E-3</v>
      </c>
      <c r="S42" s="18">
        <v>1.3611039999999999E-3</v>
      </c>
      <c r="T42" s="18">
        <v>1.2644139999999999E-3</v>
      </c>
      <c r="U42" s="18">
        <v>3.6348790000000001E-3</v>
      </c>
      <c r="V42" s="18">
        <v>6.5270599999999997E-4</v>
      </c>
      <c r="W42" s="18">
        <v>2.023618E-3</v>
      </c>
      <c r="X42" s="18">
        <v>1.0395969E-2</v>
      </c>
      <c r="Y42" s="18">
        <v>2.9571070000000001E-3</v>
      </c>
      <c r="Z42" s="18">
        <v>7.5939859999999996E-3</v>
      </c>
      <c r="AA42" s="18">
        <v>6.078806E-3</v>
      </c>
      <c r="AB42" s="18">
        <v>3.7318080000000001E-3</v>
      </c>
      <c r="AC42" s="18">
        <v>8.389858E-3</v>
      </c>
      <c r="AD42" s="18">
        <v>2.6764169999999999E-3</v>
      </c>
      <c r="AE42" s="18">
        <v>2.2281029999999999E-3</v>
      </c>
      <c r="AF42" s="18">
        <v>4.6357669999999998E-3</v>
      </c>
      <c r="AG42" s="18">
        <v>9.64474E-4</v>
      </c>
      <c r="AH42" s="18">
        <v>4.6438720000000003E-3</v>
      </c>
      <c r="AI42" s="18">
        <v>2.65417E-3</v>
      </c>
      <c r="AJ42" s="18">
        <v>9.6992269999999995E-3</v>
      </c>
      <c r="AK42" s="18">
        <v>3.8801209999999998E-3</v>
      </c>
      <c r="AL42" s="18">
        <v>5.7552000000000002E-3</v>
      </c>
      <c r="AM42" s="18">
        <v>1.1252199999999999E-3</v>
      </c>
      <c r="AN42" s="18">
        <v>1.000901262</v>
      </c>
      <c r="AO42" s="21">
        <v>1.1624691030000001</v>
      </c>
      <c r="AP42" s="22">
        <v>0.95381199999999999</v>
      </c>
    </row>
    <row r="43" spans="2:42" ht="23.25" customHeight="1" x14ac:dyDescent="0.45">
      <c r="B43" s="30" t="s">
        <v>71</v>
      </c>
      <c r="C43" s="31"/>
      <c r="D43" s="23">
        <v>1.2258382298000006</v>
      </c>
      <c r="E43" s="23">
        <v>1.3711214797000004</v>
      </c>
      <c r="F43" s="23">
        <v>1.2881940449999996</v>
      </c>
      <c r="G43" s="23">
        <v>1.1547399929000004</v>
      </c>
      <c r="H43" s="23">
        <v>1.178617399</v>
      </c>
      <c r="I43" s="23">
        <v>1.1816162530000001</v>
      </c>
      <c r="J43" s="23">
        <v>1.1710441123999999</v>
      </c>
      <c r="K43" s="23">
        <v>1.1419543669999996</v>
      </c>
      <c r="L43" s="23">
        <v>1.2021019899999992</v>
      </c>
      <c r="M43" s="23">
        <v>1.1549121630000001</v>
      </c>
      <c r="N43" s="23">
        <v>1.125379573</v>
      </c>
      <c r="O43" s="23">
        <v>1.1189589309999999</v>
      </c>
      <c r="P43" s="23">
        <v>1.1366787100000002</v>
      </c>
      <c r="Q43" s="23">
        <v>1.140393234</v>
      </c>
      <c r="R43" s="23">
        <v>1.1387623330000001</v>
      </c>
      <c r="S43" s="23">
        <v>1.1314165439999997</v>
      </c>
      <c r="T43" s="23">
        <v>1.118548702</v>
      </c>
      <c r="U43" s="23">
        <v>1.163786276</v>
      </c>
      <c r="V43" s="23">
        <v>1.0975927520000002</v>
      </c>
      <c r="W43" s="23">
        <v>1.2501794110000004</v>
      </c>
      <c r="X43" s="23">
        <v>1.2185314989999998</v>
      </c>
      <c r="Y43" s="23">
        <v>1.2930135160000003</v>
      </c>
      <c r="Z43" s="23">
        <v>1.3952114579999999</v>
      </c>
      <c r="AA43" s="23">
        <v>1.2244704621000002</v>
      </c>
      <c r="AB43" s="23">
        <v>1.2326353983</v>
      </c>
      <c r="AC43" s="23">
        <v>1.3070608029000002</v>
      </c>
      <c r="AD43" s="23">
        <v>1.1615284211999999</v>
      </c>
      <c r="AE43" s="23">
        <v>1.3413984023000001</v>
      </c>
      <c r="AF43" s="23">
        <v>1.3876243710000002</v>
      </c>
      <c r="AG43" s="23">
        <v>1.209806766</v>
      </c>
      <c r="AH43" s="23">
        <v>1.2292455360000001</v>
      </c>
      <c r="AI43" s="23">
        <v>1.1982008790000003</v>
      </c>
      <c r="AJ43" s="23">
        <v>1.249678174</v>
      </c>
      <c r="AK43" s="23">
        <v>1.2308773310000001</v>
      </c>
      <c r="AL43" s="23">
        <v>1.3111251180000001</v>
      </c>
      <c r="AM43" s="23">
        <v>1.295634207</v>
      </c>
      <c r="AN43" s="24">
        <v>1.3162986999999999</v>
      </c>
      <c r="AO43" s="25"/>
      <c r="AP43" s="26"/>
    </row>
    <row r="44" spans="2:42" ht="23.25" customHeight="1" x14ac:dyDescent="0.45">
      <c r="B44" s="30" t="s">
        <v>72</v>
      </c>
      <c r="C44" s="31"/>
      <c r="D44" s="27">
        <v>1.005806</v>
      </c>
      <c r="E44" s="27">
        <v>1.1250119999999999</v>
      </c>
      <c r="F44" s="27">
        <v>1.05697</v>
      </c>
      <c r="G44" s="27">
        <v>0.94747000000000003</v>
      </c>
      <c r="H44" s="27">
        <v>0.96706199999999998</v>
      </c>
      <c r="I44" s="27">
        <v>0.96952199999999999</v>
      </c>
      <c r="J44" s="27">
        <v>0.96084800000000004</v>
      </c>
      <c r="K44" s="27">
        <v>0.93697900000000001</v>
      </c>
      <c r="L44" s="27">
        <v>0.98633099999999996</v>
      </c>
      <c r="M44" s="27">
        <v>0.94761099999999998</v>
      </c>
      <c r="N44" s="27">
        <v>0.92337999999999998</v>
      </c>
      <c r="O44" s="27">
        <v>0.91811100000000001</v>
      </c>
      <c r="P44" s="27">
        <v>0.93265100000000001</v>
      </c>
      <c r="Q44" s="27">
        <v>0.93569800000000003</v>
      </c>
      <c r="R44" s="27">
        <v>0.93435999999999997</v>
      </c>
      <c r="S44" s="27">
        <v>0.92833299999999996</v>
      </c>
      <c r="T44" s="27">
        <v>0.91777500000000001</v>
      </c>
      <c r="U44" s="27">
        <v>0.95489299999999999</v>
      </c>
      <c r="V44" s="27">
        <v>0.90058000000000005</v>
      </c>
      <c r="W44" s="27">
        <v>1.025779</v>
      </c>
      <c r="X44" s="27">
        <v>0.99981100000000001</v>
      </c>
      <c r="Y44" s="27">
        <v>1.060924</v>
      </c>
      <c r="Z44" s="27">
        <v>1.1447780000000001</v>
      </c>
      <c r="AA44" s="27">
        <v>1.0046839999999999</v>
      </c>
      <c r="AB44" s="27">
        <v>1.0113840000000001</v>
      </c>
      <c r="AC44" s="27">
        <v>1.0724499999999999</v>
      </c>
      <c r="AD44" s="27">
        <v>0.95304</v>
      </c>
      <c r="AE44" s="27">
        <v>1.100624</v>
      </c>
      <c r="AF44" s="27">
        <v>1.1385529999999999</v>
      </c>
      <c r="AG44" s="27">
        <v>0.99265300000000001</v>
      </c>
      <c r="AH44" s="27">
        <v>1.008602</v>
      </c>
      <c r="AI44" s="27">
        <v>0.98312999999999995</v>
      </c>
      <c r="AJ44" s="27">
        <v>1.0253669999999999</v>
      </c>
      <c r="AK44" s="27">
        <v>1.009941</v>
      </c>
      <c r="AL44" s="27">
        <v>1.075785</v>
      </c>
      <c r="AM44" s="27">
        <v>1.0630740000000001</v>
      </c>
      <c r="AN44" s="28">
        <v>1.08003</v>
      </c>
      <c r="AO44" s="26"/>
      <c r="AP44" s="26"/>
    </row>
    <row r="45" spans="2:42" ht="24" customHeight="1" x14ac:dyDescent="0.45"/>
    <row r="46" spans="2:42" ht="24" customHeight="1" x14ac:dyDescent="0.45"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I46" s="29"/>
      <c r="AJ46" s="29"/>
      <c r="AK46" s="29"/>
      <c r="AL46" s="29"/>
      <c r="AM46" s="29"/>
      <c r="AN46" s="29"/>
      <c r="AO46" s="17"/>
    </row>
    <row r="48" spans="2:42" x14ac:dyDescent="0.45">
      <c r="AO48" s="17"/>
    </row>
    <row r="49" spans="41:41" x14ac:dyDescent="0.45">
      <c r="AO49" s="17"/>
    </row>
  </sheetData>
  <mergeCells count="4">
    <mergeCell ref="B43:C43"/>
    <mergeCell ref="B44:C44"/>
    <mergeCell ref="AO4:AO5"/>
    <mergeCell ref="AP4:AP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開放型）(37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5-12-15T01:43:33Z</dcterms:modified>
</cp:coreProperties>
</file>